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ТОРГ-12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_IBLNR">#REF!</definedName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Ф">ВспРасч [5]мд!$A$76</definedName>
    <definedName name="АФ2">ВспРасч [5]мд!$A$76</definedName>
    <definedName name="АХУ">'[6]1кв'!$A$1186</definedName>
    <definedName name="Вид_работ">[7]Лист2!$A$2:$A$5</definedName>
    <definedName name="Вид_работ_док">'[8]Печатные документы'!$C$1003:$C$1005</definedName>
    <definedName name="ВнДох">[9]Форма1!$D$12</definedName>
    <definedName name="Г_0">[10]ТАБЛИЦА1!$BJ$5</definedName>
    <definedName name="Г_Т_П">ВспРасч !$A$116</definedName>
    <definedName name="Газоспасательная_служба">[11]ВспРасчОд!$A$416</definedName>
    <definedName name="Гм1">[10]ТАБЛИЦА1!$BJ$6</definedName>
    <definedName name="ГМД">'[12]2кв'!$A$647</definedName>
    <definedName name="год1">[13]Access!$B$1</definedName>
    <definedName name="ДБУ">'[14]2 кв'!$A$449</definedName>
    <definedName name="Действие">[15]справочники!$C$4:$C$9</definedName>
    <definedName name="ДМп">[10]ТАБЛИЦА1!$BJ$8</definedName>
    <definedName name="ДОходы">[9]Форма1!$D$22</definedName>
    <definedName name="Дурак">[9]Форма1!$D$26</definedName>
    <definedName name="_xlnm.Print_Titles">[16]Содержание!$A$5:$IV$5</definedName>
    <definedName name="Зголовки_для_печати_1">[16]Содержание!$A$5:$IV$5</definedName>
    <definedName name="ЗСК">'[12]1кв'!$A$964</definedName>
    <definedName name="источник">" "</definedName>
    <definedName name="й">[11]ВспРасчОд!$594:$594</definedName>
    <definedName name="механик">[17]Лист4!$I$123:$I$125</definedName>
    <definedName name="МПО__Норильскавтоматика">[11]ВспРасчОд!$A$325</definedName>
    <definedName name="НМЗ">[11]ВспРасчОд!$A$143</definedName>
    <definedName name="НОК__мех">'[18]2кв'!$A$858</definedName>
    <definedName name="Норильскпроект">[11]ВспРасчОд!$A$569</definedName>
    <definedName name="Норильскшахтстрой">[11]ВспРасчОд!$A$506</definedName>
    <definedName name="_xlnm.Print_Area" localSheetId="0">'НН.ТОРГ-12.1'!$A$1:$CQ$68</definedName>
    <definedName name="Од_1в1м.">[19]УчетОдин!$E$1725</definedName>
    <definedName name="ОПК__Валек">[11]ВспРасчОд!$A$521</definedName>
    <definedName name="п">[7]Лист2!$A$2:$A$5</definedName>
    <definedName name="ПГП__Норильскгеология">[11]ВспРасчОд!$A$580</definedName>
    <definedName name="ПЕСХ">[11]ВспРасчОд!$594:$594</definedName>
    <definedName name="ПМП">'[18]1кв'!$A$629</definedName>
    <definedName name="ПО__Норильскбыт">[11]ВспРасчОд!$A$471</definedName>
    <definedName name="ПО__Норильскремонт">[11]ВспРасчОд!$A$196</definedName>
    <definedName name="ПО__Норильсэнерго">[11]ВспРасчОд!$A$292</definedName>
    <definedName name="ПРОЧИЕ">'[6]1кв'!$A$1460</definedName>
    <definedName name="ПХ__Таймырский">[11]ВспРасчОд!$A$532</definedName>
    <definedName name="Р_к__Комсомольский">[11]ВспРасчОд!$A$48</definedName>
    <definedName name="Р_к__Таймырский">[11]ВспРасчОд!$A$20</definedName>
    <definedName name="Рудник__Октябрьский">[11]ВспРасчОд!$A$606</definedName>
    <definedName name="Статус">[15]справочники!$B$4:$B$9</definedName>
    <definedName name="ТИСМА">'[12]1кв'!$A$928</definedName>
    <definedName name="Управл.ЗФ_ОАО__ГМК">'[6]1кв'!$A$5</definedName>
    <definedName name="Управление_ОАО__ГМК__НН">[11]ВспРасчОд!$A$6</definedName>
    <definedName name="Управление_строительства">[11]ВспРасчОд!$A$543</definedName>
    <definedName name="УЭБиР">'[18]1кв'!$A$767</definedName>
    <definedName name="форма1_110_3">[20]Форма1!$D$5</definedName>
    <definedName name="форма1_120_3">[20]Форма1!$D$9</definedName>
    <definedName name="форма1_130_3">[20]Форма1!$D$12</definedName>
    <definedName name="форма1_135_3">[20]Форма1!$D$13</definedName>
    <definedName name="форма1_140_3">[20]Форма1!$D$16</definedName>
    <definedName name="форма1_150_3">[20]Форма1!$D$22</definedName>
    <definedName name="форма1_210_3">[20]Форма1!$D$26</definedName>
    <definedName name="форма1_230_3">[20]Форма1!$D$35</definedName>
    <definedName name="форма1_240_3">[20]Форма1!$D$41</definedName>
    <definedName name="форма1_250_3">[20]Форма1!$D$48</definedName>
    <definedName name="форма1_260_3">[20]Форма1!$D$52</definedName>
    <definedName name="форма1_270_3">[20]Форма1!$D$57</definedName>
    <definedName name="форма1_450_3">[20]Форма1!$D$70</definedName>
    <definedName name="форма1_510_3">[20]Форма1!$D$77</definedName>
    <definedName name="форма1_610_3">[20]Форма1!$D$83</definedName>
    <definedName name="форма1_620_3">[20]Форма1!$D$86</definedName>
    <definedName name="форма1_650_3">[20]Форма1!$D$97</definedName>
    <definedName name="форма1_660_3">[20]Форма1!$D$98</definedName>
    <definedName name="форма3_150_3">[20]Форма3!$D$57</definedName>
    <definedName name="Центр_диагностики">'[18]1кв'!$A$876</definedName>
    <definedName name="ЦПП">'[6]1кв'!$A$1035</definedName>
    <definedName name="штат">[21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4" uniqueCount="67">
  <si>
    <t>Код</t>
  </si>
  <si>
    <t>по ОКПО</t>
  </si>
  <si>
    <t>(организация, грузоотправитель, адрес, номер телефона, факса, банковские реквизиты)</t>
  </si>
  <si>
    <t>(структурное подразделение)</t>
  </si>
  <si>
    <t>Вид деятельности по ОКДП</t>
  </si>
  <si>
    <t>Грузополучатель</t>
  </si>
  <si>
    <t>(наименование организации, адрес, номер телефона, банковские реквизиты)</t>
  </si>
  <si>
    <t>Поставщик</t>
  </si>
  <si>
    <t>Плательщик</t>
  </si>
  <si>
    <t>номер</t>
  </si>
  <si>
    <t>Основание</t>
  </si>
  <si>
    <t>(наименование документа (договор, контракт, заказ-наряд))</t>
  </si>
  <si>
    <t>дата</t>
  </si>
  <si>
    <t>Транспортная накладная</t>
  </si>
  <si>
    <t>Вид операции</t>
  </si>
  <si>
    <t>Номер
документа</t>
  </si>
  <si>
    <t>Дата
составления</t>
  </si>
  <si>
    <t>ТОВАРНАЯ НАКЛАДНАЯ</t>
  </si>
  <si>
    <t>№ п/п</t>
  </si>
  <si>
    <t>Товар</t>
  </si>
  <si>
    <t>Единица
измерения</t>
  </si>
  <si>
    <t>Вид упаков- ки</t>
  </si>
  <si>
    <t>Кол-во</t>
  </si>
  <si>
    <t>Масса брутто</t>
  </si>
  <si>
    <t>Кол-во
(масса нетто)</t>
  </si>
  <si>
    <t>Цена,
руб. коп.</t>
  </si>
  <si>
    <t>Сумма без учета НДС, 
руб. коп.</t>
  </si>
  <si>
    <t>НДС</t>
  </si>
  <si>
    <t>Сумма с учетом НДС,
руб. коп.</t>
  </si>
  <si>
    <t>наименование,
характеристика, сорт, артикул товара</t>
  </si>
  <si>
    <t>код</t>
  </si>
  <si>
    <t>наиме- нование</t>
  </si>
  <si>
    <t>код по ОКЕИ</t>
  </si>
  <si>
    <t>в одном месте</t>
  </si>
  <si>
    <t>мест, штук</t>
  </si>
  <si>
    <t>ставка, %</t>
  </si>
  <si>
    <t>сумма,
руб. коп.</t>
  </si>
  <si>
    <t>Итого:</t>
  </si>
  <si>
    <t>Х</t>
  </si>
  <si>
    <t>Всего по накладной:</t>
  </si>
  <si>
    <t>Товарная накладная имеет приложение на</t>
  </si>
  <si>
    <t>листах</t>
  </si>
  <si>
    <t>и содержит</t>
  </si>
  <si>
    <t>порядковых номеров записей</t>
  </si>
  <si>
    <t>(прописью)</t>
  </si>
  <si>
    <t>Масса груза (нетто)</t>
  </si>
  <si>
    <t>Всего мест</t>
  </si>
  <si>
    <t>Масса груза (брутто)</t>
  </si>
  <si>
    <t>Приложение (паспорта, сертификаты и т.п.) на</t>
  </si>
  <si>
    <t>По доверенности №</t>
  </si>
  <si>
    <t>от  «</t>
  </si>
  <si>
    <t>»</t>
  </si>
  <si>
    <t>года,</t>
  </si>
  <si>
    <t>Всего отпущено на сумму</t>
  </si>
  <si>
    <t>выданной</t>
  </si>
  <si>
    <t>(кем, кому (организация, место работы, должность, фамилия, и., о.))</t>
  </si>
  <si>
    <t>руб.</t>
  </si>
  <si>
    <t>коп.</t>
  </si>
  <si>
    <t>Отпуск разрешил</t>
  </si>
  <si>
    <t>(должность)</t>
  </si>
  <si>
    <t>(подпись)</t>
  </si>
  <si>
    <t>(расшифровка подписи)</t>
  </si>
  <si>
    <t>Главный (старший) бухгалтер\</t>
  </si>
  <si>
    <t>Груз принял</t>
  </si>
  <si>
    <t>специалист бухгалтерской службы</t>
  </si>
  <si>
    <t>Отпуск груза произвел</t>
  </si>
  <si>
    <t>Груз получил грузополучатель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7" x14ac:knownFonts="1"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u/>
      <sz val="11"/>
      <color theme="10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sz val="10"/>
      <color theme="1"/>
      <name val="Tahoma"/>
      <family val="2"/>
      <charset val="204"/>
    </font>
    <font>
      <b/>
      <sz val="10"/>
      <color rgb="FF000000"/>
      <name val="Tahoma"/>
      <family val="2"/>
      <charset val="204"/>
    </font>
    <font>
      <sz val="9"/>
      <name val="Tahoma"/>
      <family val="2"/>
      <charset val="204"/>
    </font>
    <font>
      <sz val="11"/>
      <name val="Tahoma"/>
      <family val="2"/>
      <charset val="204"/>
    </font>
    <font>
      <b/>
      <sz val="9"/>
      <name val="Tahoma"/>
      <family val="2"/>
      <charset val="204"/>
    </font>
    <font>
      <sz val="6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  <font>
      <b/>
      <sz val="10"/>
      <name val="Tahoma"/>
      <family val="2"/>
      <charset val="204"/>
    </font>
    <font>
      <sz val="8.5"/>
      <name val="Tahoma"/>
      <family val="2"/>
      <charset val="204"/>
    </font>
    <font>
      <b/>
      <sz val="8.5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7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auto="1"/>
      </bottom>
      <diagonal/>
    </border>
    <border>
      <left/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</borders>
  <cellStyleXfs count="3">
    <xf numFmtId="0" fontId="0" fillId="0" borderId="0"/>
    <xf numFmtId="0" fontId="1" fillId="0" borderId="0" applyNumberFormat="0" applyFill="0" applyBorder="0" applyAlignment="0" applyProtection="0"/>
    <xf numFmtId="0" fontId="3" fillId="0" borderId="0"/>
  </cellStyleXfs>
  <cellXfs count="136">
    <xf numFmtId="0" fontId="0" fillId="0" borderId="0" xfId="0"/>
    <xf numFmtId="0" fontId="2" fillId="2" borderId="0" xfId="1" applyFont="1" applyFill="1" applyAlignment="1">
      <alignment horizontal="center"/>
    </xf>
    <xf numFmtId="0" fontId="2" fillId="0" borderId="0" xfId="1" applyFont="1" applyAlignment="1">
      <alignment horizontal="center"/>
    </xf>
    <xf numFmtId="0" fontId="4" fillId="0" borderId="0" xfId="2" applyFont="1"/>
    <xf numFmtId="0" fontId="5" fillId="0" borderId="0" xfId="2" applyFont="1"/>
    <xf numFmtId="0" fontId="5" fillId="0" borderId="0" xfId="2" applyFont="1" applyAlignment="1">
      <alignment horizontal="left"/>
    </xf>
    <xf numFmtId="0" fontId="6" fillId="0" borderId="0" xfId="0" applyFont="1" applyFill="1" applyAlignment="1">
      <alignment horizontal="right"/>
    </xf>
    <xf numFmtId="0" fontId="7" fillId="0" borderId="0" xfId="0" applyFont="1" applyAlignment="1">
      <alignment horizontal="right" vertical="center" readingOrder="1"/>
    </xf>
    <xf numFmtId="0" fontId="4" fillId="0" borderId="0" xfId="2" applyFont="1" applyAlignment="1">
      <alignment horizontal="right"/>
    </xf>
    <xf numFmtId="0" fontId="4" fillId="0" borderId="0" xfId="2" applyFont="1" applyBorder="1"/>
    <xf numFmtId="0" fontId="10" fillId="0" borderId="0" xfId="2" applyFont="1"/>
    <xf numFmtId="0" fontId="8" fillId="0" borderId="0" xfId="2" applyFont="1"/>
    <xf numFmtId="0" fontId="8" fillId="0" borderId="0" xfId="2" applyFont="1" applyAlignment="1">
      <alignment horizontal="right"/>
    </xf>
    <xf numFmtId="0" fontId="4" fillId="0" borderId="0" xfId="2" applyFont="1" applyAlignment="1">
      <alignment vertical="top"/>
    </xf>
    <xf numFmtId="0" fontId="8" fillId="0" borderId="0" xfId="2" applyFont="1" applyAlignment="1">
      <alignment vertical="top"/>
    </xf>
    <xf numFmtId="0" fontId="4" fillId="0" borderId="0" xfId="2" applyFont="1" applyBorder="1" applyAlignment="1">
      <alignment vertical="top"/>
    </xf>
    <xf numFmtId="0" fontId="11" fillId="0" borderId="0" xfId="2" applyFont="1"/>
    <xf numFmtId="0" fontId="4" fillId="0" borderId="0" xfId="2" applyFont="1" applyAlignment="1">
      <alignment horizontal="left"/>
    </xf>
    <xf numFmtId="0" fontId="12" fillId="0" borderId="0" xfId="2" applyFont="1" applyAlignment="1">
      <alignment horizontal="left"/>
    </xf>
    <xf numFmtId="0" fontId="8" fillId="0" borderId="0" xfId="2" applyFont="1" applyAlignment="1">
      <alignment horizontal="center" vertical="center"/>
    </xf>
    <xf numFmtId="0" fontId="8" fillId="0" borderId="0" xfId="2" applyFont="1" applyAlignment="1">
      <alignment horizontal="center"/>
    </xf>
    <xf numFmtId="0" fontId="14" fillId="0" borderId="0" xfId="2" applyFont="1" applyAlignment="1">
      <alignment horizontal="right"/>
    </xf>
    <xf numFmtId="0" fontId="15" fillId="0" borderId="0" xfId="2" applyFont="1"/>
    <xf numFmtId="0" fontId="11" fillId="0" borderId="0" xfId="2" applyFont="1" applyBorder="1" applyAlignment="1">
      <alignment horizontal="center"/>
    </xf>
    <xf numFmtId="0" fontId="15" fillId="0" borderId="0" xfId="2" applyFont="1" applyBorder="1"/>
    <xf numFmtId="49" fontId="4" fillId="0" borderId="0" xfId="2" applyNumberFormat="1" applyFont="1"/>
    <xf numFmtId="49" fontId="15" fillId="0" borderId="0" xfId="2" applyNumberFormat="1" applyFont="1"/>
    <xf numFmtId="49" fontId="15" fillId="0" borderId="35" xfId="2" applyNumberFormat="1" applyFont="1" applyBorder="1"/>
    <xf numFmtId="49" fontId="4" fillId="0" borderId="0" xfId="2" applyNumberFormat="1" applyFont="1" applyAlignment="1">
      <alignment horizontal="right"/>
    </xf>
    <xf numFmtId="49" fontId="15" fillId="0" borderId="0" xfId="2" applyNumberFormat="1" applyFont="1" applyAlignment="1">
      <alignment horizontal="left"/>
    </xf>
    <xf numFmtId="49" fontId="14" fillId="0" borderId="0" xfId="2" applyNumberFormat="1" applyFont="1"/>
    <xf numFmtId="49" fontId="15" fillId="0" borderId="0" xfId="2" applyNumberFormat="1" applyFont="1" applyAlignment="1">
      <alignment horizontal="center"/>
    </xf>
    <xf numFmtId="49" fontId="16" fillId="0" borderId="0" xfId="2" applyNumberFormat="1" applyFont="1"/>
    <xf numFmtId="49" fontId="15" fillId="0" borderId="0" xfId="2" applyNumberFormat="1" applyFont="1" applyAlignment="1">
      <alignment vertical="top"/>
    </xf>
    <xf numFmtId="49" fontId="15" fillId="0" borderId="0" xfId="2" applyNumberFormat="1" applyFont="1" applyAlignment="1">
      <alignment horizontal="center" vertical="top"/>
    </xf>
    <xf numFmtId="49" fontId="14" fillId="0" borderId="0" xfId="2" applyNumberFormat="1" applyFont="1" applyFill="1"/>
    <xf numFmtId="49" fontId="15" fillId="0" borderId="0" xfId="2" applyNumberFormat="1" applyFont="1" applyFill="1"/>
    <xf numFmtId="49" fontId="11" fillId="0" borderId="0" xfId="2" applyNumberFormat="1" applyFont="1" applyAlignment="1">
      <alignment horizontal="center" vertical="top"/>
    </xf>
    <xf numFmtId="49" fontId="15" fillId="0" borderId="0" xfId="2" applyNumberFormat="1" applyFont="1" applyBorder="1"/>
    <xf numFmtId="49" fontId="5" fillId="0" borderId="0" xfId="2" applyNumberFormat="1" applyFont="1"/>
    <xf numFmtId="0" fontId="4" fillId="0" borderId="2" xfId="2" applyFont="1" applyBorder="1" applyAlignment="1">
      <alignment vertical="top"/>
    </xf>
    <xf numFmtId="0" fontId="4" fillId="0" borderId="4" xfId="2" applyFont="1" applyBorder="1"/>
    <xf numFmtId="0" fontId="4" fillId="0" borderId="5" xfId="2" applyFont="1" applyBorder="1"/>
    <xf numFmtId="49" fontId="15" fillId="0" borderId="35" xfId="2" applyNumberFormat="1" applyFont="1" applyFill="1" applyBorder="1"/>
    <xf numFmtId="49" fontId="5" fillId="0" borderId="0" xfId="2" applyNumberFormat="1" applyFont="1" applyFill="1"/>
    <xf numFmtId="49" fontId="5" fillId="0" borderId="2" xfId="2" applyNumberFormat="1" applyFont="1" applyBorder="1" applyAlignment="1">
      <alignment horizontal="center" vertical="top"/>
    </xf>
    <xf numFmtId="49" fontId="15" fillId="0" borderId="4" xfId="2" applyNumberFormat="1" applyFont="1" applyBorder="1" applyAlignment="1">
      <alignment horizontal="center"/>
    </xf>
    <xf numFmtId="49" fontId="15" fillId="0" borderId="0" xfId="2" applyNumberFormat="1" applyFont="1" applyAlignment="1">
      <alignment horizontal="center"/>
    </xf>
    <xf numFmtId="49" fontId="15" fillId="0" borderId="4" xfId="2" applyNumberFormat="1" applyFont="1" applyBorder="1"/>
    <xf numFmtId="49" fontId="4" fillId="0" borderId="0" xfId="2" applyNumberFormat="1" applyFont="1" applyAlignment="1">
      <alignment horizontal="center"/>
    </xf>
    <xf numFmtId="49" fontId="4" fillId="0" borderId="35" xfId="2" applyNumberFormat="1" applyFont="1" applyBorder="1" applyAlignment="1">
      <alignment horizontal="center"/>
    </xf>
    <xf numFmtId="49" fontId="15" fillId="0" borderId="4" xfId="2" applyNumberFormat="1" applyFont="1" applyBorder="1" applyAlignment="1">
      <alignment horizontal="left"/>
    </xf>
    <xf numFmtId="49" fontId="5" fillId="0" borderId="4" xfId="2" applyNumberFormat="1" applyFont="1" applyBorder="1" applyAlignment="1">
      <alignment horizontal="center"/>
    </xf>
    <xf numFmtId="49" fontId="5" fillId="0" borderId="2" xfId="2" applyNumberFormat="1" applyFont="1" applyBorder="1" applyAlignment="1">
      <alignment horizontal="center"/>
    </xf>
    <xf numFmtId="0" fontId="5" fillId="0" borderId="2" xfId="2" applyFont="1" applyBorder="1" applyAlignment="1">
      <alignment horizontal="center" vertical="top"/>
    </xf>
    <xf numFmtId="0" fontId="15" fillId="0" borderId="4" xfId="2" applyFont="1" applyBorder="1"/>
    <xf numFmtId="0" fontId="5" fillId="0" borderId="2" xfId="2" applyFont="1" applyBorder="1" applyAlignment="1">
      <alignment horizontal="center"/>
    </xf>
    <xf numFmtId="0" fontId="15" fillId="0" borderId="36" xfId="2" applyFont="1" applyBorder="1"/>
    <xf numFmtId="0" fontId="15" fillId="0" borderId="15" xfId="2" applyFont="1" applyBorder="1"/>
    <xf numFmtId="0" fontId="15" fillId="0" borderId="19" xfId="2" applyFont="1" applyBorder="1"/>
    <xf numFmtId="0" fontId="15" fillId="0" borderId="31" xfId="2" applyFont="1" applyBorder="1"/>
    <xf numFmtId="0" fontId="15" fillId="0" borderId="6" xfId="2" applyFont="1" applyBorder="1"/>
    <xf numFmtId="0" fontId="15" fillId="0" borderId="32" xfId="2" applyFont="1" applyBorder="1"/>
    <xf numFmtId="0" fontId="15" fillId="0" borderId="34" xfId="2" applyFont="1" applyBorder="1"/>
    <xf numFmtId="0" fontId="15" fillId="0" borderId="23" xfId="2" applyFont="1" applyBorder="1"/>
    <xf numFmtId="0" fontId="15" fillId="0" borderId="25" xfId="2" applyFont="1" applyBorder="1"/>
    <xf numFmtId="0" fontId="8" fillId="0" borderId="23" xfId="2" applyFont="1" applyBorder="1" applyAlignment="1">
      <alignment horizontal="center"/>
    </xf>
    <xf numFmtId="0" fontId="8" fillId="0" borderId="25" xfId="2" applyFont="1" applyBorder="1" applyAlignment="1">
      <alignment horizontal="center"/>
    </xf>
    <xf numFmtId="0" fontId="8" fillId="0" borderId="33" xfId="2" applyFont="1" applyBorder="1" applyAlignment="1">
      <alignment horizontal="center"/>
    </xf>
    <xf numFmtId="0" fontId="8" fillId="0" borderId="6" xfId="2" applyFont="1" applyBorder="1" applyAlignment="1">
      <alignment horizontal="center"/>
    </xf>
    <xf numFmtId="0" fontId="8" fillId="0" borderId="7" xfId="2" applyFont="1" applyBorder="1" applyAlignment="1">
      <alignment horizontal="center"/>
    </xf>
    <xf numFmtId="0" fontId="8" fillId="0" borderId="26" xfId="2" applyFont="1" applyBorder="1" applyAlignment="1">
      <alignment horizontal="center"/>
    </xf>
    <xf numFmtId="0" fontId="8" fillId="0" borderId="0" xfId="2" applyFont="1"/>
    <xf numFmtId="0" fontId="14" fillId="0" borderId="0" xfId="2" applyFont="1" applyBorder="1" applyAlignment="1">
      <alignment horizontal="right"/>
    </xf>
    <xf numFmtId="0" fontId="4" fillId="0" borderId="0" xfId="2" applyFont="1" applyBorder="1" applyAlignment="1">
      <alignment horizontal="right"/>
    </xf>
    <xf numFmtId="0" fontId="4" fillId="0" borderId="35" xfId="2" applyFont="1" applyBorder="1" applyAlignment="1">
      <alignment horizontal="right"/>
    </xf>
    <xf numFmtId="0" fontId="8" fillId="0" borderId="31" xfId="2" applyFont="1" applyBorder="1" applyAlignment="1">
      <alignment horizontal="center"/>
    </xf>
    <xf numFmtId="0" fontId="8" fillId="0" borderId="32" xfId="2" applyFont="1" applyBorder="1" applyAlignment="1">
      <alignment horizontal="center"/>
    </xf>
    <xf numFmtId="49" fontId="8" fillId="0" borderId="6" xfId="2" applyNumberFormat="1" applyFont="1" applyBorder="1" applyAlignment="1">
      <alignment horizontal="center"/>
    </xf>
    <xf numFmtId="49" fontId="8" fillId="0" borderId="6" xfId="2" applyNumberFormat="1" applyFont="1" applyBorder="1" applyAlignment="1">
      <alignment horizontal="left" wrapText="1"/>
    </xf>
    <xf numFmtId="49" fontId="8" fillId="0" borderId="7" xfId="2" applyNumberFormat="1" applyFont="1" applyBorder="1" applyAlignment="1">
      <alignment horizontal="left" wrapText="1"/>
    </xf>
    <xf numFmtId="49" fontId="8" fillId="0" borderId="34" xfId="2" applyNumberFormat="1" applyFont="1" applyBorder="1" applyAlignment="1">
      <alignment horizontal="center"/>
    </xf>
    <xf numFmtId="49" fontId="8" fillId="0" borderId="23" xfId="2" applyNumberFormat="1" applyFont="1" applyBorder="1" applyAlignment="1">
      <alignment horizontal="center"/>
    </xf>
    <xf numFmtId="49" fontId="8" fillId="0" borderId="25" xfId="2" applyNumberFormat="1" applyFont="1" applyBorder="1" applyAlignment="1">
      <alignment horizontal="center"/>
    </xf>
    <xf numFmtId="49" fontId="8" fillId="0" borderId="33" xfId="2" applyNumberFormat="1" applyFont="1" applyBorder="1" applyAlignment="1">
      <alignment horizontal="center"/>
    </xf>
    <xf numFmtId="49" fontId="8" fillId="0" borderId="7" xfId="2" applyNumberFormat="1" applyFont="1" applyBorder="1" applyAlignment="1">
      <alignment horizontal="center"/>
    </xf>
    <xf numFmtId="49" fontId="8" fillId="0" borderId="31" xfId="2" applyNumberFormat="1" applyFont="1" applyBorder="1" applyAlignment="1">
      <alignment horizontal="center"/>
    </xf>
    <xf numFmtId="49" fontId="8" fillId="0" borderId="32" xfId="2" applyNumberFormat="1" applyFont="1" applyBorder="1" applyAlignment="1">
      <alignment horizontal="center"/>
    </xf>
    <xf numFmtId="0" fontId="8" fillId="0" borderId="34" xfId="2" applyFont="1" applyBorder="1" applyAlignment="1">
      <alignment horizontal="center"/>
    </xf>
    <xf numFmtId="0" fontId="8" fillId="0" borderId="29" xfId="2" applyFont="1" applyBorder="1" applyAlignment="1">
      <alignment horizontal="center"/>
    </xf>
    <xf numFmtId="0" fontId="8" fillId="0" borderId="30" xfId="2" applyFont="1" applyBorder="1" applyAlignment="1">
      <alignment horizontal="center"/>
    </xf>
    <xf numFmtId="0" fontId="8" fillId="0" borderId="27" xfId="2" applyFont="1" applyBorder="1" applyAlignment="1">
      <alignment horizontal="center"/>
    </xf>
    <xf numFmtId="0" fontId="8" fillId="0" borderId="10" xfId="2" applyFont="1" applyBorder="1" applyAlignment="1">
      <alignment horizontal="center"/>
    </xf>
    <xf numFmtId="0" fontId="8" fillId="0" borderId="11" xfId="2" applyFont="1" applyBorder="1" applyAlignment="1">
      <alignment horizontal="center"/>
    </xf>
    <xf numFmtId="49" fontId="8" fillId="0" borderId="26" xfId="2" applyNumberFormat="1" applyFont="1" applyBorder="1" applyAlignment="1">
      <alignment horizontal="center"/>
    </xf>
    <xf numFmtId="49" fontId="8" fillId="0" borderId="26" xfId="2" applyNumberFormat="1" applyFont="1" applyBorder="1" applyAlignment="1">
      <alignment horizontal="left" wrapText="1"/>
    </xf>
    <xf numFmtId="49" fontId="8" fillId="0" borderId="27" xfId="2" applyNumberFormat="1" applyFont="1" applyBorder="1" applyAlignment="1">
      <alignment horizontal="left" wrapText="1"/>
    </xf>
    <xf numFmtId="49" fontId="8" fillId="0" borderId="28" xfId="2" applyNumberFormat="1" applyFont="1" applyBorder="1" applyAlignment="1">
      <alignment horizontal="center"/>
    </xf>
    <xf numFmtId="49" fontId="8" fillId="0" borderId="29" xfId="2" applyNumberFormat="1" applyFont="1" applyBorder="1" applyAlignment="1">
      <alignment horizontal="center"/>
    </xf>
    <xf numFmtId="49" fontId="8" fillId="0" borderId="30" xfId="2" applyNumberFormat="1" applyFont="1" applyBorder="1" applyAlignment="1">
      <alignment horizontal="center"/>
    </xf>
    <xf numFmtId="49" fontId="8" fillId="0" borderId="27" xfId="2" applyNumberFormat="1" applyFont="1" applyBorder="1" applyAlignment="1">
      <alignment horizontal="center"/>
    </xf>
    <xf numFmtId="0" fontId="8" fillId="0" borderId="9" xfId="2" applyFont="1" applyBorder="1" applyAlignment="1">
      <alignment horizontal="center"/>
    </xf>
    <xf numFmtId="0" fontId="8" fillId="0" borderId="28" xfId="2" applyFont="1" applyBorder="1" applyAlignment="1">
      <alignment horizontal="center"/>
    </xf>
    <xf numFmtId="0" fontId="8" fillId="0" borderId="12" xfId="2" applyFont="1" applyBorder="1" applyAlignment="1">
      <alignment horizontal="center" vertical="center" wrapText="1"/>
    </xf>
    <xf numFmtId="0" fontId="8" fillId="0" borderId="13" xfId="2" applyFont="1" applyBorder="1" applyAlignment="1">
      <alignment horizontal="center" vertical="center" wrapText="1"/>
    </xf>
    <xf numFmtId="0" fontId="8" fillId="0" borderId="14" xfId="2" applyFont="1" applyBorder="1" applyAlignment="1">
      <alignment horizontal="center" vertical="center" wrapText="1"/>
    </xf>
    <xf numFmtId="0" fontId="8" fillId="0" borderId="20" xfId="2" applyFont="1" applyBorder="1" applyAlignment="1">
      <alignment horizontal="center" vertical="center" wrapText="1"/>
    </xf>
    <xf numFmtId="0" fontId="8" fillId="0" borderId="21" xfId="2" applyFont="1" applyBorder="1" applyAlignment="1">
      <alignment horizontal="center" vertical="center" wrapText="1"/>
    </xf>
    <xf numFmtId="0" fontId="8" fillId="0" borderId="22" xfId="2" applyFont="1" applyBorder="1" applyAlignment="1">
      <alignment horizontal="center" vertical="center" wrapText="1"/>
    </xf>
    <xf numFmtId="0" fontId="8" fillId="0" borderId="15" xfId="2" applyFont="1" applyBorder="1" applyAlignment="1">
      <alignment horizontal="center" vertical="center"/>
    </xf>
    <xf numFmtId="0" fontId="8" fillId="0" borderId="16" xfId="2" applyFont="1" applyBorder="1" applyAlignment="1">
      <alignment horizontal="center" vertical="center" wrapText="1"/>
    </xf>
    <xf numFmtId="0" fontId="8" fillId="0" borderId="17" xfId="2" applyFont="1" applyBorder="1" applyAlignment="1">
      <alignment horizontal="center" vertical="center" wrapText="1"/>
    </xf>
    <xf numFmtId="0" fontId="8" fillId="0" borderId="18" xfId="2" applyFont="1" applyBorder="1" applyAlignment="1">
      <alignment horizontal="center" vertical="center" wrapText="1"/>
    </xf>
    <xf numFmtId="0" fontId="8" fillId="0" borderId="24" xfId="2" applyFont="1" applyBorder="1" applyAlignment="1">
      <alignment horizontal="center" vertical="center" wrapText="1"/>
    </xf>
    <xf numFmtId="0" fontId="8" fillId="0" borderId="15" xfId="2" applyFont="1" applyBorder="1" applyAlignment="1">
      <alignment horizontal="center" vertical="center" wrapText="1"/>
    </xf>
    <xf numFmtId="0" fontId="5" fillId="0" borderId="3" xfId="2" applyFont="1" applyBorder="1" applyAlignment="1">
      <alignment horizontal="center"/>
    </xf>
    <xf numFmtId="0" fontId="4" fillId="0" borderId="6" xfId="2" applyFont="1" applyBorder="1" applyAlignment="1">
      <alignment horizontal="right"/>
    </xf>
    <xf numFmtId="0" fontId="4" fillId="0" borderId="7" xfId="2" applyFont="1" applyBorder="1" applyAlignment="1">
      <alignment horizontal="right"/>
    </xf>
    <xf numFmtId="49" fontId="9" fillId="0" borderId="6" xfId="2" applyNumberFormat="1" applyFont="1" applyBorder="1" applyAlignment="1">
      <alignment horizontal="center" vertical="center"/>
    </xf>
    <xf numFmtId="0" fontId="8" fillId="0" borderId="23" xfId="2" applyFont="1" applyBorder="1" applyAlignment="1">
      <alignment horizontal="center" vertical="center" wrapText="1"/>
    </xf>
    <xf numFmtId="0" fontId="8" fillId="0" borderId="19" xfId="2" applyFont="1" applyBorder="1" applyAlignment="1">
      <alignment horizontal="center" vertical="center" wrapText="1"/>
    </xf>
    <xf numFmtId="0" fontId="8" fillId="0" borderId="25" xfId="2" applyFont="1" applyBorder="1" applyAlignment="1">
      <alignment horizontal="center" vertical="center" wrapText="1"/>
    </xf>
    <xf numFmtId="0" fontId="5" fillId="0" borderId="8" xfId="2" applyFont="1" applyBorder="1" applyAlignment="1">
      <alignment horizontal="center" vertical="center" wrapText="1"/>
    </xf>
    <xf numFmtId="49" fontId="13" fillId="0" borderId="9" xfId="2" applyNumberFormat="1" applyFont="1" applyBorder="1" applyAlignment="1">
      <alignment horizontal="center"/>
    </xf>
    <xf numFmtId="49" fontId="13" fillId="0" borderId="10" xfId="2" applyNumberFormat="1" applyFont="1" applyBorder="1" applyAlignment="1">
      <alignment horizontal="center"/>
    </xf>
    <xf numFmtId="49" fontId="13" fillId="0" borderId="11" xfId="2" applyNumberFormat="1" applyFont="1" applyBorder="1" applyAlignment="1">
      <alignment horizontal="center"/>
    </xf>
    <xf numFmtId="0" fontId="8" fillId="0" borderId="23" xfId="2" applyFont="1" applyBorder="1" applyAlignment="1">
      <alignment horizontal="center" vertical="center"/>
    </xf>
    <xf numFmtId="0" fontId="5" fillId="0" borderId="3" xfId="2" applyFont="1" applyBorder="1" applyAlignment="1">
      <alignment horizontal="center" vertical="top"/>
    </xf>
    <xf numFmtId="0" fontId="8" fillId="0" borderId="4" xfId="2" applyFont="1" applyBorder="1"/>
    <xf numFmtId="0" fontId="4" fillId="0" borderId="2" xfId="2" applyFont="1" applyBorder="1" applyAlignment="1">
      <alignment horizontal="right"/>
    </xf>
    <xf numFmtId="0" fontId="4" fillId="0" borderId="2" xfId="2" applyFont="1" applyBorder="1"/>
    <xf numFmtId="0" fontId="4" fillId="0" borderId="0" xfId="2" applyFont="1"/>
    <xf numFmtId="0" fontId="8" fillId="0" borderId="4" xfId="2" applyFont="1" applyBorder="1" applyAlignment="1">
      <alignment horizontal="center"/>
    </xf>
    <xf numFmtId="49" fontId="8" fillId="0" borderId="1" xfId="2" applyNumberFormat="1" applyFont="1" applyBorder="1" applyAlignment="1">
      <alignment horizontal="center" vertical="center"/>
    </xf>
    <xf numFmtId="49" fontId="8" fillId="0" borderId="2" xfId="2" applyNumberFormat="1" applyFont="1" applyBorder="1" applyAlignment="1">
      <alignment horizontal="center" vertical="center"/>
    </xf>
    <xf numFmtId="49" fontId="8" fillId="0" borderId="3" xfId="2" applyNumberFormat="1" applyFont="1" applyBorder="1" applyAlignment="1">
      <alignment horizontal="center" vertical="center"/>
    </xf>
  </cellXfs>
  <cellStyles count="3">
    <cellStyle name="Normal 3" xfId="2"/>
    <cellStyle name="Гиперссылка" xfId="1" builtinId="8"/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34</xdr:col>
      <xdr:colOff>26194</xdr:colOff>
      <xdr:row>0</xdr:row>
      <xdr:rowOff>45243</xdr:rowOff>
    </xdr:from>
    <xdr:ext cx="1891553" cy="269369"/>
    <xdr:sp macro="" textlink="">
      <xdr:nvSpPr>
        <xdr:cNvPr id="2" name="TextBox 1"/>
        <xdr:cNvSpPr txBox="1"/>
      </xdr:nvSpPr>
      <xdr:spPr>
        <a:xfrm>
          <a:off x="4093369" y="45243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72</xdr:col>
      <xdr:colOff>47625</xdr:colOff>
      <xdr:row>0</xdr:row>
      <xdr:rowOff>142875</xdr:rowOff>
    </xdr:from>
    <xdr:to>
      <xdr:col>94</xdr:col>
      <xdr:colOff>42360</xdr:colOff>
      <xdr:row>6</xdr:row>
      <xdr:rowOff>13019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8829675" y="142875"/>
          <a:ext cx="2537910" cy="97792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ТОРГ-12.1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5"/>
  <dimension ref="A1:CQ68"/>
  <sheetViews>
    <sheetView showGridLines="0" tabSelected="1" view="pageBreakPreview" zoomScale="87" zoomScaleNormal="100" zoomScaleSheetLayoutView="87" workbookViewId="0">
      <selection activeCell="CS5" sqref="CS5"/>
    </sheetView>
  </sheetViews>
  <sheetFormatPr defaultRowHeight="12.75" x14ac:dyDescent="0.2"/>
  <cols>
    <col min="1" max="1" width="1.7109375" style="3" customWidth="1"/>
    <col min="2" max="3" width="1.42578125" style="3" customWidth="1"/>
    <col min="4" max="4" width="2.5703125" style="3" customWidth="1"/>
    <col min="5" max="5" width="2.140625" style="3" customWidth="1"/>
    <col min="6" max="6" width="3" style="3" customWidth="1"/>
    <col min="7" max="7" width="2.85546875" style="3" customWidth="1"/>
    <col min="8" max="8" width="4.140625" style="3" customWidth="1"/>
    <col min="9" max="9" width="2.7109375" style="3" customWidth="1"/>
    <col min="10" max="10" width="2.28515625" style="3" customWidth="1"/>
    <col min="11" max="11" width="2.5703125" style="3" customWidth="1"/>
    <col min="12" max="12" width="1.85546875" style="3" customWidth="1"/>
    <col min="13" max="26" width="1.42578125" style="3" customWidth="1"/>
    <col min="27" max="28" width="1.85546875" style="3" customWidth="1"/>
    <col min="29" max="35" width="1.42578125" style="3" customWidth="1"/>
    <col min="36" max="36" width="2.140625" style="3" customWidth="1"/>
    <col min="37" max="37" width="1.85546875" style="3" customWidth="1"/>
    <col min="38" max="39" width="3" style="3" customWidth="1"/>
    <col min="40" max="40" width="2.7109375" style="3" customWidth="1"/>
    <col min="41" max="50" width="1.42578125" style="3" customWidth="1"/>
    <col min="51" max="51" width="2.28515625" style="3" customWidth="1"/>
    <col min="52" max="52" width="2.7109375" style="3" customWidth="1"/>
    <col min="53" max="53" width="2.28515625" style="3" customWidth="1"/>
    <col min="54" max="56" width="1.42578125" style="3" customWidth="1"/>
    <col min="57" max="57" width="2.140625" style="3" customWidth="1"/>
    <col min="58" max="58" width="1.42578125" style="3" customWidth="1"/>
    <col min="59" max="60" width="2.7109375" style="3" customWidth="1"/>
    <col min="61" max="61" width="1.42578125" style="3" customWidth="1"/>
    <col min="62" max="62" width="3.5703125" style="3" customWidth="1"/>
    <col min="63" max="63" width="2" style="3" customWidth="1"/>
    <col min="64" max="64" width="3.28515625" style="3" customWidth="1"/>
    <col min="65" max="73" width="1.42578125" style="3" customWidth="1"/>
    <col min="74" max="74" width="2" style="3" customWidth="1"/>
    <col min="75" max="75" width="3" style="3" customWidth="1"/>
    <col min="76" max="76" width="4.5703125" style="3" customWidth="1"/>
    <col min="77" max="77" width="1.42578125" style="3" customWidth="1"/>
    <col min="78" max="78" width="2.5703125" style="3" customWidth="1"/>
    <col min="79" max="81" width="1.42578125" style="3" customWidth="1"/>
    <col min="82" max="82" width="1.85546875" style="3" customWidth="1"/>
    <col min="83" max="83" width="0.85546875" style="3" customWidth="1"/>
    <col min="84" max="84" width="1.42578125" style="3" customWidth="1"/>
    <col min="85" max="85" width="2.5703125" style="3" customWidth="1"/>
    <col min="86" max="86" width="1.42578125" style="3" customWidth="1"/>
    <col min="87" max="87" width="1" style="3" customWidth="1"/>
    <col min="88" max="90" width="1.42578125" style="3" customWidth="1"/>
    <col min="91" max="91" width="1.140625" style="3" customWidth="1"/>
    <col min="92" max="94" width="1.42578125" style="3" customWidth="1"/>
    <col min="95" max="95" width="3.85546875" style="3" customWidth="1"/>
    <col min="96" max="255" width="9.140625" style="3"/>
    <col min="256" max="256" width="1.7109375" style="3" customWidth="1"/>
    <col min="257" max="336" width="1.42578125" style="3" customWidth="1"/>
    <col min="337" max="337" width="1.85546875" style="3" customWidth="1"/>
    <col min="338" max="338" width="0.85546875" style="3" customWidth="1"/>
    <col min="339" max="339" width="1.42578125" style="3" customWidth="1"/>
    <col min="340" max="340" width="2.5703125" style="3" customWidth="1"/>
    <col min="341" max="341" width="1.42578125" style="3" customWidth="1"/>
    <col min="342" max="342" width="1" style="3" customWidth="1"/>
    <col min="343" max="345" width="1.42578125" style="3" customWidth="1"/>
    <col min="346" max="346" width="1.140625" style="3" customWidth="1"/>
    <col min="347" max="350" width="1.42578125" style="3" customWidth="1"/>
    <col min="351" max="511" width="9.140625" style="3"/>
    <col min="512" max="512" width="1.7109375" style="3" customWidth="1"/>
    <col min="513" max="592" width="1.42578125" style="3" customWidth="1"/>
    <col min="593" max="593" width="1.85546875" style="3" customWidth="1"/>
    <col min="594" max="594" width="0.85546875" style="3" customWidth="1"/>
    <col min="595" max="595" width="1.42578125" style="3" customWidth="1"/>
    <col min="596" max="596" width="2.5703125" style="3" customWidth="1"/>
    <col min="597" max="597" width="1.42578125" style="3" customWidth="1"/>
    <col min="598" max="598" width="1" style="3" customWidth="1"/>
    <col min="599" max="601" width="1.42578125" style="3" customWidth="1"/>
    <col min="602" max="602" width="1.140625" style="3" customWidth="1"/>
    <col min="603" max="606" width="1.42578125" style="3" customWidth="1"/>
    <col min="607" max="767" width="9.140625" style="3"/>
    <col min="768" max="768" width="1.7109375" style="3" customWidth="1"/>
    <col min="769" max="848" width="1.42578125" style="3" customWidth="1"/>
    <col min="849" max="849" width="1.85546875" style="3" customWidth="1"/>
    <col min="850" max="850" width="0.85546875" style="3" customWidth="1"/>
    <col min="851" max="851" width="1.42578125" style="3" customWidth="1"/>
    <col min="852" max="852" width="2.5703125" style="3" customWidth="1"/>
    <col min="853" max="853" width="1.42578125" style="3" customWidth="1"/>
    <col min="854" max="854" width="1" style="3" customWidth="1"/>
    <col min="855" max="857" width="1.42578125" style="3" customWidth="1"/>
    <col min="858" max="858" width="1.140625" style="3" customWidth="1"/>
    <col min="859" max="862" width="1.42578125" style="3" customWidth="1"/>
    <col min="863" max="1023" width="9.140625" style="3"/>
    <col min="1024" max="1024" width="1.7109375" style="3" customWidth="1"/>
    <col min="1025" max="1104" width="1.42578125" style="3" customWidth="1"/>
    <col min="1105" max="1105" width="1.85546875" style="3" customWidth="1"/>
    <col min="1106" max="1106" width="0.85546875" style="3" customWidth="1"/>
    <col min="1107" max="1107" width="1.42578125" style="3" customWidth="1"/>
    <col min="1108" max="1108" width="2.5703125" style="3" customWidth="1"/>
    <col min="1109" max="1109" width="1.42578125" style="3" customWidth="1"/>
    <col min="1110" max="1110" width="1" style="3" customWidth="1"/>
    <col min="1111" max="1113" width="1.42578125" style="3" customWidth="1"/>
    <col min="1114" max="1114" width="1.140625" style="3" customWidth="1"/>
    <col min="1115" max="1118" width="1.42578125" style="3" customWidth="1"/>
    <col min="1119" max="1279" width="9.140625" style="3"/>
    <col min="1280" max="1280" width="1.7109375" style="3" customWidth="1"/>
    <col min="1281" max="1360" width="1.42578125" style="3" customWidth="1"/>
    <col min="1361" max="1361" width="1.85546875" style="3" customWidth="1"/>
    <col min="1362" max="1362" width="0.85546875" style="3" customWidth="1"/>
    <col min="1363" max="1363" width="1.42578125" style="3" customWidth="1"/>
    <col min="1364" max="1364" width="2.5703125" style="3" customWidth="1"/>
    <col min="1365" max="1365" width="1.42578125" style="3" customWidth="1"/>
    <col min="1366" max="1366" width="1" style="3" customWidth="1"/>
    <col min="1367" max="1369" width="1.42578125" style="3" customWidth="1"/>
    <col min="1370" max="1370" width="1.140625" style="3" customWidth="1"/>
    <col min="1371" max="1374" width="1.42578125" style="3" customWidth="1"/>
    <col min="1375" max="1535" width="9.140625" style="3"/>
    <col min="1536" max="1536" width="1.7109375" style="3" customWidth="1"/>
    <col min="1537" max="1616" width="1.42578125" style="3" customWidth="1"/>
    <col min="1617" max="1617" width="1.85546875" style="3" customWidth="1"/>
    <col min="1618" max="1618" width="0.85546875" style="3" customWidth="1"/>
    <col min="1619" max="1619" width="1.42578125" style="3" customWidth="1"/>
    <col min="1620" max="1620" width="2.5703125" style="3" customWidth="1"/>
    <col min="1621" max="1621" width="1.42578125" style="3" customWidth="1"/>
    <col min="1622" max="1622" width="1" style="3" customWidth="1"/>
    <col min="1623" max="1625" width="1.42578125" style="3" customWidth="1"/>
    <col min="1626" max="1626" width="1.140625" style="3" customWidth="1"/>
    <col min="1627" max="1630" width="1.42578125" style="3" customWidth="1"/>
    <col min="1631" max="1791" width="9.140625" style="3"/>
    <col min="1792" max="1792" width="1.7109375" style="3" customWidth="1"/>
    <col min="1793" max="1872" width="1.42578125" style="3" customWidth="1"/>
    <col min="1873" max="1873" width="1.85546875" style="3" customWidth="1"/>
    <col min="1874" max="1874" width="0.85546875" style="3" customWidth="1"/>
    <col min="1875" max="1875" width="1.42578125" style="3" customWidth="1"/>
    <col min="1876" max="1876" width="2.5703125" style="3" customWidth="1"/>
    <col min="1877" max="1877" width="1.42578125" style="3" customWidth="1"/>
    <col min="1878" max="1878" width="1" style="3" customWidth="1"/>
    <col min="1879" max="1881" width="1.42578125" style="3" customWidth="1"/>
    <col min="1882" max="1882" width="1.140625" style="3" customWidth="1"/>
    <col min="1883" max="1886" width="1.42578125" style="3" customWidth="1"/>
    <col min="1887" max="2047" width="9.140625" style="3"/>
    <col min="2048" max="2048" width="1.7109375" style="3" customWidth="1"/>
    <col min="2049" max="2128" width="1.42578125" style="3" customWidth="1"/>
    <col min="2129" max="2129" width="1.85546875" style="3" customWidth="1"/>
    <col min="2130" max="2130" width="0.85546875" style="3" customWidth="1"/>
    <col min="2131" max="2131" width="1.42578125" style="3" customWidth="1"/>
    <col min="2132" max="2132" width="2.5703125" style="3" customWidth="1"/>
    <col min="2133" max="2133" width="1.42578125" style="3" customWidth="1"/>
    <col min="2134" max="2134" width="1" style="3" customWidth="1"/>
    <col min="2135" max="2137" width="1.42578125" style="3" customWidth="1"/>
    <col min="2138" max="2138" width="1.140625" style="3" customWidth="1"/>
    <col min="2139" max="2142" width="1.42578125" style="3" customWidth="1"/>
    <col min="2143" max="2303" width="9.140625" style="3"/>
    <col min="2304" max="2304" width="1.7109375" style="3" customWidth="1"/>
    <col min="2305" max="2384" width="1.42578125" style="3" customWidth="1"/>
    <col min="2385" max="2385" width="1.85546875" style="3" customWidth="1"/>
    <col min="2386" max="2386" width="0.85546875" style="3" customWidth="1"/>
    <col min="2387" max="2387" width="1.42578125" style="3" customWidth="1"/>
    <col min="2388" max="2388" width="2.5703125" style="3" customWidth="1"/>
    <col min="2389" max="2389" width="1.42578125" style="3" customWidth="1"/>
    <col min="2390" max="2390" width="1" style="3" customWidth="1"/>
    <col min="2391" max="2393" width="1.42578125" style="3" customWidth="1"/>
    <col min="2394" max="2394" width="1.140625" style="3" customWidth="1"/>
    <col min="2395" max="2398" width="1.42578125" style="3" customWidth="1"/>
    <col min="2399" max="2559" width="9.140625" style="3"/>
    <col min="2560" max="2560" width="1.7109375" style="3" customWidth="1"/>
    <col min="2561" max="2640" width="1.42578125" style="3" customWidth="1"/>
    <col min="2641" max="2641" width="1.85546875" style="3" customWidth="1"/>
    <col min="2642" max="2642" width="0.85546875" style="3" customWidth="1"/>
    <col min="2643" max="2643" width="1.42578125" style="3" customWidth="1"/>
    <col min="2644" max="2644" width="2.5703125" style="3" customWidth="1"/>
    <col min="2645" max="2645" width="1.42578125" style="3" customWidth="1"/>
    <col min="2646" max="2646" width="1" style="3" customWidth="1"/>
    <col min="2647" max="2649" width="1.42578125" style="3" customWidth="1"/>
    <col min="2650" max="2650" width="1.140625" style="3" customWidth="1"/>
    <col min="2651" max="2654" width="1.42578125" style="3" customWidth="1"/>
    <col min="2655" max="2815" width="9.140625" style="3"/>
    <col min="2816" max="2816" width="1.7109375" style="3" customWidth="1"/>
    <col min="2817" max="2896" width="1.42578125" style="3" customWidth="1"/>
    <col min="2897" max="2897" width="1.85546875" style="3" customWidth="1"/>
    <col min="2898" max="2898" width="0.85546875" style="3" customWidth="1"/>
    <col min="2899" max="2899" width="1.42578125" style="3" customWidth="1"/>
    <col min="2900" max="2900" width="2.5703125" style="3" customWidth="1"/>
    <col min="2901" max="2901" width="1.42578125" style="3" customWidth="1"/>
    <col min="2902" max="2902" width="1" style="3" customWidth="1"/>
    <col min="2903" max="2905" width="1.42578125" style="3" customWidth="1"/>
    <col min="2906" max="2906" width="1.140625" style="3" customWidth="1"/>
    <col min="2907" max="2910" width="1.42578125" style="3" customWidth="1"/>
    <col min="2911" max="3071" width="9.140625" style="3"/>
    <col min="3072" max="3072" width="1.7109375" style="3" customWidth="1"/>
    <col min="3073" max="3152" width="1.42578125" style="3" customWidth="1"/>
    <col min="3153" max="3153" width="1.85546875" style="3" customWidth="1"/>
    <col min="3154" max="3154" width="0.85546875" style="3" customWidth="1"/>
    <col min="3155" max="3155" width="1.42578125" style="3" customWidth="1"/>
    <col min="3156" max="3156" width="2.5703125" style="3" customWidth="1"/>
    <col min="3157" max="3157" width="1.42578125" style="3" customWidth="1"/>
    <col min="3158" max="3158" width="1" style="3" customWidth="1"/>
    <col min="3159" max="3161" width="1.42578125" style="3" customWidth="1"/>
    <col min="3162" max="3162" width="1.140625" style="3" customWidth="1"/>
    <col min="3163" max="3166" width="1.42578125" style="3" customWidth="1"/>
    <col min="3167" max="3327" width="9.140625" style="3"/>
    <col min="3328" max="3328" width="1.7109375" style="3" customWidth="1"/>
    <col min="3329" max="3408" width="1.42578125" style="3" customWidth="1"/>
    <col min="3409" max="3409" width="1.85546875" style="3" customWidth="1"/>
    <col min="3410" max="3410" width="0.85546875" style="3" customWidth="1"/>
    <col min="3411" max="3411" width="1.42578125" style="3" customWidth="1"/>
    <col min="3412" max="3412" width="2.5703125" style="3" customWidth="1"/>
    <col min="3413" max="3413" width="1.42578125" style="3" customWidth="1"/>
    <col min="3414" max="3414" width="1" style="3" customWidth="1"/>
    <col min="3415" max="3417" width="1.42578125" style="3" customWidth="1"/>
    <col min="3418" max="3418" width="1.140625" style="3" customWidth="1"/>
    <col min="3419" max="3422" width="1.42578125" style="3" customWidth="1"/>
    <col min="3423" max="3583" width="9.140625" style="3"/>
    <col min="3584" max="3584" width="1.7109375" style="3" customWidth="1"/>
    <col min="3585" max="3664" width="1.42578125" style="3" customWidth="1"/>
    <col min="3665" max="3665" width="1.85546875" style="3" customWidth="1"/>
    <col min="3666" max="3666" width="0.85546875" style="3" customWidth="1"/>
    <col min="3667" max="3667" width="1.42578125" style="3" customWidth="1"/>
    <col min="3668" max="3668" width="2.5703125" style="3" customWidth="1"/>
    <col min="3669" max="3669" width="1.42578125" style="3" customWidth="1"/>
    <col min="3670" max="3670" width="1" style="3" customWidth="1"/>
    <col min="3671" max="3673" width="1.42578125" style="3" customWidth="1"/>
    <col min="3674" max="3674" width="1.140625" style="3" customWidth="1"/>
    <col min="3675" max="3678" width="1.42578125" style="3" customWidth="1"/>
    <col min="3679" max="3839" width="9.140625" style="3"/>
    <col min="3840" max="3840" width="1.7109375" style="3" customWidth="1"/>
    <col min="3841" max="3920" width="1.42578125" style="3" customWidth="1"/>
    <col min="3921" max="3921" width="1.85546875" style="3" customWidth="1"/>
    <col min="3922" max="3922" width="0.85546875" style="3" customWidth="1"/>
    <col min="3923" max="3923" width="1.42578125" style="3" customWidth="1"/>
    <col min="3924" max="3924" width="2.5703125" style="3" customWidth="1"/>
    <col min="3925" max="3925" width="1.42578125" style="3" customWidth="1"/>
    <col min="3926" max="3926" width="1" style="3" customWidth="1"/>
    <col min="3927" max="3929" width="1.42578125" style="3" customWidth="1"/>
    <col min="3930" max="3930" width="1.140625" style="3" customWidth="1"/>
    <col min="3931" max="3934" width="1.42578125" style="3" customWidth="1"/>
    <col min="3935" max="4095" width="9.140625" style="3"/>
    <col min="4096" max="4096" width="1.7109375" style="3" customWidth="1"/>
    <col min="4097" max="4176" width="1.42578125" style="3" customWidth="1"/>
    <col min="4177" max="4177" width="1.85546875" style="3" customWidth="1"/>
    <col min="4178" max="4178" width="0.85546875" style="3" customWidth="1"/>
    <col min="4179" max="4179" width="1.42578125" style="3" customWidth="1"/>
    <col min="4180" max="4180" width="2.5703125" style="3" customWidth="1"/>
    <col min="4181" max="4181" width="1.42578125" style="3" customWidth="1"/>
    <col min="4182" max="4182" width="1" style="3" customWidth="1"/>
    <col min="4183" max="4185" width="1.42578125" style="3" customWidth="1"/>
    <col min="4186" max="4186" width="1.140625" style="3" customWidth="1"/>
    <col min="4187" max="4190" width="1.42578125" style="3" customWidth="1"/>
    <col min="4191" max="4351" width="9.140625" style="3"/>
    <col min="4352" max="4352" width="1.7109375" style="3" customWidth="1"/>
    <col min="4353" max="4432" width="1.42578125" style="3" customWidth="1"/>
    <col min="4433" max="4433" width="1.85546875" style="3" customWidth="1"/>
    <col min="4434" max="4434" width="0.85546875" style="3" customWidth="1"/>
    <col min="4435" max="4435" width="1.42578125" style="3" customWidth="1"/>
    <col min="4436" max="4436" width="2.5703125" style="3" customWidth="1"/>
    <col min="4437" max="4437" width="1.42578125" style="3" customWidth="1"/>
    <col min="4438" max="4438" width="1" style="3" customWidth="1"/>
    <col min="4439" max="4441" width="1.42578125" style="3" customWidth="1"/>
    <col min="4442" max="4442" width="1.140625" style="3" customWidth="1"/>
    <col min="4443" max="4446" width="1.42578125" style="3" customWidth="1"/>
    <col min="4447" max="4607" width="9.140625" style="3"/>
    <col min="4608" max="4608" width="1.7109375" style="3" customWidth="1"/>
    <col min="4609" max="4688" width="1.42578125" style="3" customWidth="1"/>
    <col min="4689" max="4689" width="1.85546875" style="3" customWidth="1"/>
    <col min="4690" max="4690" width="0.85546875" style="3" customWidth="1"/>
    <col min="4691" max="4691" width="1.42578125" style="3" customWidth="1"/>
    <col min="4692" max="4692" width="2.5703125" style="3" customWidth="1"/>
    <col min="4693" max="4693" width="1.42578125" style="3" customWidth="1"/>
    <col min="4694" max="4694" width="1" style="3" customWidth="1"/>
    <col min="4695" max="4697" width="1.42578125" style="3" customWidth="1"/>
    <col min="4698" max="4698" width="1.140625" style="3" customWidth="1"/>
    <col min="4699" max="4702" width="1.42578125" style="3" customWidth="1"/>
    <col min="4703" max="4863" width="9.140625" style="3"/>
    <col min="4864" max="4864" width="1.7109375" style="3" customWidth="1"/>
    <col min="4865" max="4944" width="1.42578125" style="3" customWidth="1"/>
    <col min="4945" max="4945" width="1.85546875" style="3" customWidth="1"/>
    <col min="4946" max="4946" width="0.85546875" style="3" customWidth="1"/>
    <col min="4947" max="4947" width="1.42578125" style="3" customWidth="1"/>
    <col min="4948" max="4948" width="2.5703125" style="3" customWidth="1"/>
    <col min="4949" max="4949" width="1.42578125" style="3" customWidth="1"/>
    <col min="4950" max="4950" width="1" style="3" customWidth="1"/>
    <col min="4951" max="4953" width="1.42578125" style="3" customWidth="1"/>
    <col min="4954" max="4954" width="1.140625" style="3" customWidth="1"/>
    <col min="4955" max="4958" width="1.42578125" style="3" customWidth="1"/>
    <col min="4959" max="5119" width="9.140625" style="3"/>
    <col min="5120" max="5120" width="1.7109375" style="3" customWidth="1"/>
    <col min="5121" max="5200" width="1.42578125" style="3" customWidth="1"/>
    <col min="5201" max="5201" width="1.85546875" style="3" customWidth="1"/>
    <col min="5202" max="5202" width="0.85546875" style="3" customWidth="1"/>
    <col min="5203" max="5203" width="1.42578125" style="3" customWidth="1"/>
    <col min="5204" max="5204" width="2.5703125" style="3" customWidth="1"/>
    <col min="5205" max="5205" width="1.42578125" style="3" customWidth="1"/>
    <col min="5206" max="5206" width="1" style="3" customWidth="1"/>
    <col min="5207" max="5209" width="1.42578125" style="3" customWidth="1"/>
    <col min="5210" max="5210" width="1.140625" style="3" customWidth="1"/>
    <col min="5211" max="5214" width="1.42578125" style="3" customWidth="1"/>
    <col min="5215" max="5375" width="9.140625" style="3"/>
    <col min="5376" max="5376" width="1.7109375" style="3" customWidth="1"/>
    <col min="5377" max="5456" width="1.42578125" style="3" customWidth="1"/>
    <col min="5457" max="5457" width="1.85546875" style="3" customWidth="1"/>
    <col min="5458" max="5458" width="0.85546875" style="3" customWidth="1"/>
    <col min="5459" max="5459" width="1.42578125" style="3" customWidth="1"/>
    <col min="5460" max="5460" width="2.5703125" style="3" customWidth="1"/>
    <col min="5461" max="5461" width="1.42578125" style="3" customWidth="1"/>
    <col min="5462" max="5462" width="1" style="3" customWidth="1"/>
    <col min="5463" max="5465" width="1.42578125" style="3" customWidth="1"/>
    <col min="5466" max="5466" width="1.140625" style="3" customWidth="1"/>
    <col min="5467" max="5470" width="1.42578125" style="3" customWidth="1"/>
    <col min="5471" max="5631" width="9.140625" style="3"/>
    <col min="5632" max="5632" width="1.7109375" style="3" customWidth="1"/>
    <col min="5633" max="5712" width="1.42578125" style="3" customWidth="1"/>
    <col min="5713" max="5713" width="1.85546875" style="3" customWidth="1"/>
    <col min="5714" max="5714" width="0.85546875" style="3" customWidth="1"/>
    <col min="5715" max="5715" width="1.42578125" style="3" customWidth="1"/>
    <col min="5716" max="5716" width="2.5703125" style="3" customWidth="1"/>
    <col min="5717" max="5717" width="1.42578125" style="3" customWidth="1"/>
    <col min="5718" max="5718" width="1" style="3" customWidth="1"/>
    <col min="5719" max="5721" width="1.42578125" style="3" customWidth="1"/>
    <col min="5722" max="5722" width="1.140625" style="3" customWidth="1"/>
    <col min="5723" max="5726" width="1.42578125" style="3" customWidth="1"/>
    <col min="5727" max="5887" width="9.140625" style="3"/>
    <col min="5888" max="5888" width="1.7109375" style="3" customWidth="1"/>
    <col min="5889" max="5968" width="1.42578125" style="3" customWidth="1"/>
    <col min="5969" max="5969" width="1.85546875" style="3" customWidth="1"/>
    <col min="5970" max="5970" width="0.85546875" style="3" customWidth="1"/>
    <col min="5971" max="5971" width="1.42578125" style="3" customWidth="1"/>
    <col min="5972" max="5972" width="2.5703125" style="3" customWidth="1"/>
    <col min="5973" max="5973" width="1.42578125" style="3" customWidth="1"/>
    <col min="5974" max="5974" width="1" style="3" customWidth="1"/>
    <col min="5975" max="5977" width="1.42578125" style="3" customWidth="1"/>
    <col min="5978" max="5978" width="1.140625" style="3" customWidth="1"/>
    <col min="5979" max="5982" width="1.42578125" style="3" customWidth="1"/>
    <col min="5983" max="6143" width="9.140625" style="3"/>
    <col min="6144" max="6144" width="1.7109375" style="3" customWidth="1"/>
    <col min="6145" max="6224" width="1.42578125" style="3" customWidth="1"/>
    <col min="6225" max="6225" width="1.85546875" style="3" customWidth="1"/>
    <col min="6226" max="6226" width="0.85546875" style="3" customWidth="1"/>
    <col min="6227" max="6227" width="1.42578125" style="3" customWidth="1"/>
    <col min="6228" max="6228" width="2.5703125" style="3" customWidth="1"/>
    <col min="6229" max="6229" width="1.42578125" style="3" customWidth="1"/>
    <col min="6230" max="6230" width="1" style="3" customWidth="1"/>
    <col min="6231" max="6233" width="1.42578125" style="3" customWidth="1"/>
    <col min="6234" max="6234" width="1.140625" style="3" customWidth="1"/>
    <col min="6235" max="6238" width="1.42578125" style="3" customWidth="1"/>
    <col min="6239" max="6399" width="9.140625" style="3"/>
    <col min="6400" max="6400" width="1.7109375" style="3" customWidth="1"/>
    <col min="6401" max="6480" width="1.42578125" style="3" customWidth="1"/>
    <col min="6481" max="6481" width="1.85546875" style="3" customWidth="1"/>
    <col min="6482" max="6482" width="0.85546875" style="3" customWidth="1"/>
    <col min="6483" max="6483" width="1.42578125" style="3" customWidth="1"/>
    <col min="6484" max="6484" width="2.5703125" style="3" customWidth="1"/>
    <col min="6485" max="6485" width="1.42578125" style="3" customWidth="1"/>
    <col min="6486" max="6486" width="1" style="3" customWidth="1"/>
    <col min="6487" max="6489" width="1.42578125" style="3" customWidth="1"/>
    <col min="6490" max="6490" width="1.140625" style="3" customWidth="1"/>
    <col min="6491" max="6494" width="1.42578125" style="3" customWidth="1"/>
    <col min="6495" max="6655" width="9.140625" style="3"/>
    <col min="6656" max="6656" width="1.7109375" style="3" customWidth="1"/>
    <col min="6657" max="6736" width="1.42578125" style="3" customWidth="1"/>
    <col min="6737" max="6737" width="1.85546875" style="3" customWidth="1"/>
    <col min="6738" max="6738" width="0.85546875" style="3" customWidth="1"/>
    <col min="6739" max="6739" width="1.42578125" style="3" customWidth="1"/>
    <col min="6740" max="6740" width="2.5703125" style="3" customWidth="1"/>
    <col min="6741" max="6741" width="1.42578125" style="3" customWidth="1"/>
    <col min="6742" max="6742" width="1" style="3" customWidth="1"/>
    <col min="6743" max="6745" width="1.42578125" style="3" customWidth="1"/>
    <col min="6746" max="6746" width="1.140625" style="3" customWidth="1"/>
    <col min="6747" max="6750" width="1.42578125" style="3" customWidth="1"/>
    <col min="6751" max="6911" width="9.140625" style="3"/>
    <col min="6912" max="6912" width="1.7109375" style="3" customWidth="1"/>
    <col min="6913" max="6992" width="1.42578125" style="3" customWidth="1"/>
    <col min="6993" max="6993" width="1.85546875" style="3" customWidth="1"/>
    <col min="6994" max="6994" width="0.85546875" style="3" customWidth="1"/>
    <col min="6995" max="6995" width="1.42578125" style="3" customWidth="1"/>
    <col min="6996" max="6996" width="2.5703125" style="3" customWidth="1"/>
    <col min="6997" max="6997" width="1.42578125" style="3" customWidth="1"/>
    <col min="6998" max="6998" width="1" style="3" customWidth="1"/>
    <col min="6999" max="7001" width="1.42578125" style="3" customWidth="1"/>
    <col min="7002" max="7002" width="1.140625" style="3" customWidth="1"/>
    <col min="7003" max="7006" width="1.42578125" style="3" customWidth="1"/>
    <col min="7007" max="7167" width="9.140625" style="3"/>
    <col min="7168" max="7168" width="1.7109375" style="3" customWidth="1"/>
    <col min="7169" max="7248" width="1.42578125" style="3" customWidth="1"/>
    <col min="7249" max="7249" width="1.85546875" style="3" customWidth="1"/>
    <col min="7250" max="7250" width="0.85546875" style="3" customWidth="1"/>
    <col min="7251" max="7251" width="1.42578125" style="3" customWidth="1"/>
    <col min="7252" max="7252" width="2.5703125" style="3" customWidth="1"/>
    <col min="7253" max="7253" width="1.42578125" style="3" customWidth="1"/>
    <col min="7254" max="7254" width="1" style="3" customWidth="1"/>
    <col min="7255" max="7257" width="1.42578125" style="3" customWidth="1"/>
    <col min="7258" max="7258" width="1.140625" style="3" customWidth="1"/>
    <col min="7259" max="7262" width="1.42578125" style="3" customWidth="1"/>
    <col min="7263" max="7423" width="9.140625" style="3"/>
    <col min="7424" max="7424" width="1.7109375" style="3" customWidth="1"/>
    <col min="7425" max="7504" width="1.42578125" style="3" customWidth="1"/>
    <col min="7505" max="7505" width="1.85546875" style="3" customWidth="1"/>
    <col min="7506" max="7506" width="0.85546875" style="3" customWidth="1"/>
    <col min="7507" max="7507" width="1.42578125" style="3" customWidth="1"/>
    <col min="7508" max="7508" width="2.5703125" style="3" customWidth="1"/>
    <col min="7509" max="7509" width="1.42578125" style="3" customWidth="1"/>
    <col min="7510" max="7510" width="1" style="3" customWidth="1"/>
    <col min="7511" max="7513" width="1.42578125" style="3" customWidth="1"/>
    <col min="7514" max="7514" width="1.140625" style="3" customWidth="1"/>
    <col min="7515" max="7518" width="1.42578125" style="3" customWidth="1"/>
    <col min="7519" max="7679" width="9.140625" style="3"/>
    <col min="7680" max="7680" width="1.7109375" style="3" customWidth="1"/>
    <col min="7681" max="7760" width="1.42578125" style="3" customWidth="1"/>
    <col min="7761" max="7761" width="1.85546875" style="3" customWidth="1"/>
    <col min="7762" max="7762" width="0.85546875" style="3" customWidth="1"/>
    <col min="7763" max="7763" width="1.42578125" style="3" customWidth="1"/>
    <col min="7764" max="7764" width="2.5703125" style="3" customWidth="1"/>
    <col min="7765" max="7765" width="1.42578125" style="3" customWidth="1"/>
    <col min="7766" max="7766" width="1" style="3" customWidth="1"/>
    <col min="7767" max="7769" width="1.42578125" style="3" customWidth="1"/>
    <col min="7770" max="7770" width="1.140625" style="3" customWidth="1"/>
    <col min="7771" max="7774" width="1.42578125" style="3" customWidth="1"/>
    <col min="7775" max="7935" width="9.140625" style="3"/>
    <col min="7936" max="7936" width="1.7109375" style="3" customWidth="1"/>
    <col min="7937" max="8016" width="1.42578125" style="3" customWidth="1"/>
    <col min="8017" max="8017" width="1.85546875" style="3" customWidth="1"/>
    <col min="8018" max="8018" width="0.85546875" style="3" customWidth="1"/>
    <col min="8019" max="8019" width="1.42578125" style="3" customWidth="1"/>
    <col min="8020" max="8020" width="2.5703125" style="3" customWidth="1"/>
    <col min="8021" max="8021" width="1.42578125" style="3" customWidth="1"/>
    <col min="8022" max="8022" width="1" style="3" customWidth="1"/>
    <col min="8023" max="8025" width="1.42578125" style="3" customWidth="1"/>
    <col min="8026" max="8026" width="1.140625" style="3" customWidth="1"/>
    <col min="8027" max="8030" width="1.42578125" style="3" customWidth="1"/>
    <col min="8031" max="8191" width="9.140625" style="3"/>
    <col min="8192" max="8192" width="1.7109375" style="3" customWidth="1"/>
    <col min="8193" max="8272" width="1.42578125" style="3" customWidth="1"/>
    <col min="8273" max="8273" width="1.85546875" style="3" customWidth="1"/>
    <col min="8274" max="8274" width="0.85546875" style="3" customWidth="1"/>
    <col min="8275" max="8275" width="1.42578125" style="3" customWidth="1"/>
    <col min="8276" max="8276" width="2.5703125" style="3" customWidth="1"/>
    <col min="8277" max="8277" width="1.42578125" style="3" customWidth="1"/>
    <col min="8278" max="8278" width="1" style="3" customWidth="1"/>
    <col min="8279" max="8281" width="1.42578125" style="3" customWidth="1"/>
    <col min="8282" max="8282" width="1.140625" style="3" customWidth="1"/>
    <col min="8283" max="8286" width="1.42578125" style="3" customWidth="1"/>
    <col min="8287" max="8447" width="9.140625" style="3"/>
    <col min="8448" max="8448" width="1.7109375" style="3" customWidth="1"/>
    <col min="8449" max="8528" width="1.42578125" style="3" customWidth="1"/>
    <col min="8529" max="8529" width="1.85546875" style="3" customWidth="1"/>
    <col min="8530" max="8530" width="0.85546875" style="3" customWidth="1"/>
    <col min="8531" max="8531" width="1.42578125" style="3" customWidth="1"/>
    <col min="8532" max="8532" width="2.5703125" style="3" customWidth="1"/>
    <col min="8533" max="8533" width="1.42578125" style="3" customWidth="1"/>
    <col min="8534" max="8534" width="1" style="3" customWidth="1"/>
    <col min="8535" max="8537" width="1.42578125" style="3" customWidth="1"/>
    <col min="8538" max="8538" width="1.140625" style="3" customWidth="1"/>
    <col min="8539" max="8542" width="1.42578125" style="3" customWidth="1"/>
    <col min="8543" max="8703" width="9.140625" style="3"/>
    <col min="8704" max="8704" width="1.7109375" style="3" customWidth="1"/>
    <col min="8705" max="8784" width="1.42578125" style="3" customWidth="1"/>
    <col min="8785" max="8785" width="1.85546875" style="3" customWidth="1"/>
    <col min="8786" max="8786" width="0.85546875" style="3" customWidth="1"/>
    <col min="8787" max="8787" width="1.42578125" style="3" customWidth="1"/>
    <col min="8788" max="8788" width="2.5703125" style="3" customWidth="1"/>
    <col min="8789" max="8789" width="1.42578125" style="3" customWidth="1"/>
    <col min="8790" max="8790" width="1" style="3" customWidth="1"/>
    <col min="8791" max="8793" width="1.42578125" style="3" customWidth="1"/>
    <col min="8794" max="8794" width="1.140625" style="3" customWidth="1"/>
    <col min="8795" max="8798" width="1.42578125" style="3" customWidth="1"/>
    <col min="8799" max="8959" width="9.140625" style="3"/>
    <col min="8960" max="8960" width="1.7109375" style="3" customWidth="1"/>
    <col min="8961" max="9040" width="1.42578125" style="3" customWidth="1"/>
    <col min="9041" max="9041" width="1.85546875" style="3" customWidth="1"/>
    <col min="9042" max="9042" width="0.85546875" style="3" customWidth="1"/>
    <col min="9043" max="9043" width="1.42578125" style="3" customWidth="1"/>
    <col min="9044" max="9044" width="2.5703125" style="3" customWidth="1"/>
    <col min="9045" max="9045" width="1.42578125" style="3" customWidth="1"/>
    <col min="9046" max="9046" width="1" style="3" customWidth="1"/>
    <col min="9047" max="9049" width="1.42578125" style="3" customWidth="1"/>
    <col min="9050" max="9050" width="1.140625" style="3" customWidth="1"/>
    <col min="9051" max="9054" width="1.42578125" style="3" customWidth="1"/>
    <col min="9055" max="9215" width="9.140625" style="3"/>
    <col min="9216" max="9216" width="1.7109375" style="3" customWidth="1"/>
    <col min="9217" max="9296" width="1.42578125" style="3" customWidth="1"/>
    <col min="9297" max="9297" width="1.85546875" style="3" customWidth="1"/>
    <col min="9298" max="9298" width="0.85546875" style="3" customWidth="1"/>
    <col min="9299" max="9299" width="1.42578125" style="3" customWidth="1"/>
    <col min="9300" max="9300" width="2.5703125" style="3" customWidth="1"/>
    <col min="9301" max="9301" width="1.42578125" style="3" customWidth="1"/>
    <col min="9302" max="9302" width="1" style="3" customWidth="1"/>
    <col min="9303" max="9305" width="1.42578125" style="3" customWidth="1"/>
    <col min="9306" max="9306" width="1.140625" style="3" customWidth="1"/>
    <col min="9307" max="9310" width="1.42578125" style="3" customWidth="1"/>
    <col min="9311" max="9471" width="9.140625" style="3"/>
    <col min="9472" max="9472" width="1.7109375" style="3" customWidth="1"/>
    <col min="9473" max="9552" width="1.42578125" style="3" customWidth="1"/>
    <col min="9553" max="9553" width="1.85546875" style="3" customWidth="1"/>
    <col min="9554" max="9554" width="0.85546875" style="3" customWidth="1"/>
    <col min="9555" max="9555" width="1.42578125" style="3" customWidth="1"/>
    <col min="9556" max="9556" width="2.5703125" style="3" customWidth="1"/>
    <col min="9557" max="9557" width="1.42578125" style="3" customWidth="1"/>
    <col min="9558" max="9558" width="1" style="3" customWidth="1"/>
    <col min="9559" max="9561" width="1.42578125" style="3" customWidth="1"/>
    <col min="9562" max="9562" width="1.140625" style="3" customWidth="1"/>
    <col min="9563" max="9566" width="1.42578125" style="3" customWidth="1"/>
    <col min="9567" max="9727" width="9.140625" style="3"/>
    <col min="9728" max="9728" width="1.7109375" style="3" customWidth="1"/>
    <col min="9729" max="9808" width="1.42578125" style="3" customWidth="1"/>
    <col min="9809" max="9809" width="1.85546875" style="3" customWidth="1"/>
    <col min="9810" max="9810" width="0.85546875" style="3" customWidth="1"/>
    <col min="9811" max="9811" width="1.42578125" style="3" customWidth="1"/>
    <col min="9812" max="9812" width="2.5703125" style="3" customWidth="1"/>
    <col min="9813" max="9813" width="1.42578125" style="3" customWidth="1"/>
    <col min="9814" max="9814" width="1" style="3" customWidth="1"/>
    <col min="9815" max="9817" width="1.42578125" style="3" customWidth="1"/>
    <col min="9818" max="9818" width="1.140625" style="3" customWidth="1"/>
    <col min="9819" max="9822" width="1.42578125" style="3" customWidth="1"/>
    <col min="9823" max="9983" width="9.140625" style="3"/>
    <col min="9984" max="9984" width="1.7109375" style="3" customWidth="1"/>
    <col min="9985" max="10064" width="1.42578125" style="3" customWidth="1"/>
    <col min="10065" max="10065" width="1.85546875" style="3" customWidth="1"/>
    <col min="10066" max="10066" width="0.85546875" style="3" customWidth="1"/>
    <col min="10067" max="10067" width="1.42578125" style="3" customWidth="1"/>
    <col min="10068" max="10068" width="2.5703125" style="3" customWidth="1"/>
    <col min="10069" max="10069" width="1.42578125" style="3" customWidth="1"/>
    <col min="10070" max="10070" width="1" style="3" customWidth="1"/>
    <col min="10071" max="10073" width="1.42578125" style="3" customWidth="1"/>
    <col min="10074" max="10074" width="1.140625" style="3" customWidth="1"/>
    <col min="10075" max="10078" width="1.42578125" style="3" customWidth="1"/>
    <col min="10079" max="10239" width="9.140625" style="3"/>
    <col min="10240" max="10240" width="1.7109375" style="3" customWidth="1"/>
    <col min="10241" max="10320" width="1.42578125" style="3" customWidth="1"/>
    <col min="10321" max="10321" width="1.85546875" style="3" customWidth="1"/>
    <col min="10322" max="10322" width="0.85546875" style="3" customWidth="1"/>
    <col min="10323" max="10323" width="1.42578125" style="3" customWidth="1"/>
    <col min="10324" max="10324" width="2.5703125" style="3" customWidth="1"/>
    <col min="10325" max="10325" width="1.42578125" style="3" customWidth="1"/>
    <col min="10326" max="10326" width="1" style="3" customWidth="1"/>
    <col min="10327" max="10329" width="1.42578125" style="3" customWidth="1"/>
    <col min="10330" max="10330" width="1.140625" style="3" customWidth="1"/>
    <col min="10331" max="10334" width="1.42578125" style="3" customWidth="1"/>
    <col min="10335" max="10495" width="9.140625" style="3"/>
    <col min="10496" max="10496" width="1.7109375" style="3" customWidth="1"/>
    <col min="10497" max="10576" width="1.42578125" style="3" customWidth="1"/>
    <col min="10577" max="10577" width="1.85546875" style="3" customWidth="1"/>
    <col min="10578" max="10578" width="0.85546875" style="3" customWidth="1"/>
    <col min="10579" max="10579" width="1.42578125" style="3" customWidth="1"/>
    <col min="10580" max="10580" width="2.5703125" style="3" customWidth="1"/>
    <col min="10581" max="10581" width="1.42578125" style="3" customWidth="1"/>
    <col min="10582" max="10582" width="1" style="3" customWidth="1"/>
    <col min="10583" max="10585" width="1.42578125" style="3" customWidth="1"/>
    <col min="10586" max="10586" width="1.140625" style="3" customWidth="1"/>
    <col min="10587" max="10590" width="1.42578125" style="3" customWidth="1"/>
    <col min="10591" max="10751" width="9.140625" style="3"/>
    <col min="10752" max="10752" width="1.7109375" style="3" customWidth="1"/>
    <col min="10753" max="10832" width="1.42578125" style="3" customWidth="1"/>
    <col min="10833" max="10833" width="1.85546875" style="3" customWidth="1"/>
    <col min="10834" max="10834" width="0.85546875" style="3" customWidth="1"/>
    <col min="10835" max="10835" width="1.42578125" style="3" customWidth="1"/>
    <col min="10836" max="10836" width="2.5703125" style="3" customWidth="1"/>
    <col min="10837" max="10837" width="1.42578125" style="3" customWidth="1"/>
    <col min="10838" max="10838" width="1" style="3" customWidth="1"/>
    <col min="10839" max="10841" width="1.42578125" style="3" customWidth="1"/>
    <col min="10842" max="10842" width="1.140625" style="3" customWidth="1"/>
    <col min="10843" max="10846" width="1.42578125" style="3" customWidth="1"/>
    <col min="10847" max="11007" width="9.140625" style="3"/>
    <col min="11008" max="11008" width="1.7109375" style="3" customWidth="1"/>
    <col min="11009" max="11088" width="1.42578125" style="3" customWidth="1"/>
    <col min="11089" max="11089" width="1.85546875" style="3" customWidth="1"/>
    <col min="11090" max="11090" width="0.85546875" style="3" customWidth="1"/>
    <col min="11091" max="11091" width="1.42578125" style="3" customWidth="1"/>
    <col min="11092" max="11092" width="2.5703125" style="3" customWidth="1"/>
    <col min="11093" max="11093" width="1.42578125" style="3" customWidth="1"/>
    <col min="11094" max="11094" width="1" style="3" customWidth="1"/>
    <col min="11095" max="11097" width="1.42578125" style="3" customWidth="1"/>
    <col min="11098" max="11098" width="1.140625" style="3" customWidth="1"/>
    <col min="11099" max="11102" width="1.42578125" style="3" customWidth="1"/>
    <col min="11103" max="11263" width="9.140625" style="3"/>
    <col min="11264" max="11264" width="1.7109375" style="3" customWidth="1"/>
    <col min="11265" max="11344" width="1.42578125" style="3" customWidth="1"/>
    <col min="11345" max="11345" width="1.85546875" style="3" customWidth="1"/>
    <col min="11346" max="11346" width="0.85546875" style="3" customWidth="1"/>
    <col min="11347" max="11347" width="1.42578125" style="3" customWidth="1"/>
    <col min="11348" max="11348" width="2.5703125" style="3" customWidth="1"/>
    <col min="11349" max="11349" width="1.42578125" style="3" customWidth="1"/>
    <col min="11350" max="11350" width="1" style="3" customWidth="1"/>
    <col min="11351" max="11353" width="1.42578125" style="3" customWidth="1"/>
    <col min="11354" max="11354" width="1.140625" style="3" customWidth="1"/>
    <col min="11355" max="11358" width="1.42578125" style="3" customWidth="1"/>
    <col min="11359" max="11519" width="9.140625" style="3"/>
    <col min="11520" max="11520" width="1.7109375" style="3" customWidth="1"/>
    <col min="11521" max="11600" width="1.42578125" style="3" customWidth="1"/>
    <col min="11601" max="11601" width="1.85546875" style="3" customWidth="1"/>
    <col min="11602" max="11602" width="0.85546875" style="3" customWidth="1"/>
    <col min="11603" max="11603" width="1.42578125" style="3" customWidth="1"/>
    <col min="11604" max="11604" width="2.5703125" style="3" customWidth="1"/>
    <col min="11605" max="11605" width="1.42578125" style="3" customWidth="1"/>
    <col min="11606" max="11606" width="1" style="3" customWidth="1"/>
    <col min="11607" max="11609" width="1.42578125" style="3" customWidth="1"/>
    <col min="11610" max="11610" width="1.140625" style="3" customWidth="1"/>
    <col min="11611" max="11614" width="1.42578125" style="3" customWidth="1"/>
    <col min="11615" max="11775" width="9.140625" style="3"/>
    <col min="11776" max="11776" width="1.7109375" style="3" customWidth="1"/>
    <col min="11777" max="11856" width="1.42578125" style="3" customWidth="1"/>
    <col min="11857" max="11857" width="1.85546875" style="3" customWidth="1"/>
    <col min="11858" max="11858" width="0.85546875" style="3" customWidth="1"/>
    <col min="11859" max="11859" width="1.42578125" style="3" customWidth="1"/>
    <col min="11860" max="11860" width="2.5703125" style="3" customWidth="1"/>
    <col min="11861" max="11861" width="1.42578125" style="3" customWidth="1"/>
    <col min="11862" max="11862" width="1" style="3" customWidth="1"/>
    <col min="11863" max="11865" width="1.42578125" style="3" customWidth="1"/>
    <col min="11866" max="11866" width="1.140625" style="3" customWidth="1"/>
    <col min="11867" max="11870" width="1.42578125" style="3" customWidth="1"/>
    <col min="11871" max="12031" width="9.140625" style="3"/>
    <col min="12032" max="12032" width="1.7109375" style="3" customWidth="1"/>
    <col min="12033" max="12112" width="1.42578125" style="3" customWidth="1"/>
    <col min="12113" max="12113" width="1.85546875" style="3" customWidth="1"/>
    <col min="12114" max="12114" width="0.85546875" style="3" customWidth="1"/>
    <col min="12115" max="12115" width="1.42578125" style="3" customWidth="1"/>
    <col min="12116" max="12116" width="2.5703125" style="3" customWidth="1"/>
    <col min="12117" max="12117" width="1.42578125" style="3" customWidth="1"/>
    <col min="12118" max="12118" width="1" style="3" customWidth="1"/>
    <col min="12119" max="12121" width="1.42578125" style="3" customWidth="1"/>
    <col min="12122" max="12122" width="1.140625" style="3" customWidth="1"/>
    <col min="12123" max="12126" width="1.42578125" style="3" customWidth="1"/>
    <col min="12127" max="12287" width="9.140625" style="3"/>
    <col min="12288" max="12288" width="1.7109375" style="3" customWidth="1"/>
    <col min="12289" max="12368" width="1.42578125" style="3" customWidth="1"/>
    <col min="12369" max="12369" width="1.85546875" style="3" customWidth="1"/>
    <col min="12370" max="12370" width="0.85546875" style="3" customWidth="1"/>
    <col min="12371" max="12371" width="1.42578125" style="3" customWidth="1"/>
    <col min="12372" max="12372" width="2.5703125" style="3" customWidth="1"/>
    <col min="12373" max="12373" width="1.42578125" style="3" customWidth="1"/>
    <col min="12374" max="12374" width="1" style="3" customWidth="1"/>
    <col min="12375" max="12377" width="1.42578125" style="3" customWidth="1"/>
    <col min="12378" max="12378" width="1.140625" style="3" customWidth="1"/>
    <col min="12379" max="12382" width="1.42578125" style="3" customWidth="1"/>
    <col min="12383" max="12543" width="9.140625" style="3"/>
    <col min="12544" max="12544" width="1.7109375" style="3" customWidth="1"/>
    <col min="12545" max="12624" width="1.42578125" style="3" customWidth="1"/>
    <col min="12625" max="12625" width="1.85546875" style="3" customWidth="1"/>
    <col min="12626" max="12626" width="0.85546875" style="3" customWidth="1"/>
    <col min="12627" max="12627" width="1.42578125" style="3" customWidth="1"/>
    <col min="12628" max="12628" width="2.5703125" style="3" customWidth="1"/>
    <col min="12629" max="12629" width="1.42578125" style="3" customWidth="1"/>
    <col min="12630" max="12630" width="1" style="3" customWidth="1"/>
    <col min="12631" max="12633" width="1.42578125" style="3" customWidth="1"/>
    <col min="12634" max="12634" width="1.140625" style="3" customWidth="1"/>
    <col min="12635" max="12638" width="1.42578125" style="3" customWidth="1"/>
    <col min="12639" max="12799" width="9.140625" style="3"/>
    <col min="12800" max="12800" width="1.7109375" style="3" customWidth="1"/>
    <col min="12801" max="12880" width="1.42578125" style="3" customWidth="1"/>
    <col min="12881" max="12881" width="1.85546875" style="3" customWidth="1"/>
    <col min="12882" max="12882" width="0.85546875" style="3" customWidth="1"/>
    <col min="12883" max="12883" width="1.42578125" style="3" customWidth="1"/>
    <col min="12884" max="12884" width="2.5703125" style="3" customWidth="1"/>
    <col min="12885" max="12885" width="1.42578125" style="3" customWidth="1"/>
    <col min="12886" max="12886" width="1" style="3" customWidth="1"/>
    <col min="12887" max="12889" width="1.42578125" style="3" customWidth="1"/>
    <col min="12890" max="12890" width="1.140625" style="3" customWidth="1"/>
    <col min="12891" max="12894" width="1.42578125" style="3" customWidth="1"/>
    <col min="12895" max="13055" width="9.140625" style="3"/>
    <col min="13056" max="13056" width="1.7109375" style="3" customWidth="1"/>
    <col min="13057" max="13136" width="1.42578125" style="3" customWidth="1"/>
    <col min="13137" max="13137" width="1.85546875" style="3" customWidth="1"/>
    <col min="13138" max="13138" width="0.85546875" style="3" customWidth="1"/>
    <col min="13139" max="13139" width="1.42578125" style="3" customWidth="1"/>
    <col min="13140" max="13140" width="2.5703125" style="3" customWidth="1"/>
    <col min="13141" max="13141" width="1.42578125" style="3" customWidth="1"/>
    <col min="13142" max="13142" width="1" style="3" customWidth="1"/>
    <col min="13143" max="13145" width="1.42578125" style="3" customWidth="1"/>
    <col min="13146" max="13146" width="1.140625" style="3" customWidth="1"/>
    <col min="13147" max="13150" width="1.42578125" style="3" customWidth="1"/>
    <col min="13151" max="13311" width="9.140625" style="3"/>
    <col min="13312" max="13312" width="1.7109375" style="3" customWidth="1"/>
    <col min="13313" max="13392" width="1.42578125" style="3" customWidth="1"/>
    <col min="13393" max="13393" width="1.85546875" style="3" customWidth="1"/>
    <col min="13394" max="13394" width="0.85546875" style="3" customWidth="1"/>
    <col min="13395" max="13395" width="1.42578125" style="3" customWidth="1"/>
    <col min="13396" max="13396" width="2.5703125" style="3" customWidth="1"/>
    <col min="13397" max="13397" width="1.42578125" style="3" customWidth="1"/>
    <col min="13398" max="13398" width="1" style="3" customWidth="1"/>
    <col min="13399" max="13401" width="1.42578125" style="3" customWidth="1"/>
    <col min="13402" max="13402" width="1.140625" style="3" customWidth="1"/>
    <col min="13403" max="13406" width="1.42578125" style="3" customWidth="1"/>
    <col min="13407" max="13567" width="9.140625" style="3"/>
    <col min="13568" max="13568" width="1.7109375" style="3" customWidth="1"/>
    <col min="13569" max="13648" width="1.42578125" style="3" customWidth="1"/>
    <col min="13649" max="13649" width="1.85546875" style="3" customWidth="1"/>
    <col min="13650" max="13650" width="0.85546875" style="3" customWidth="1"/>
    <col min="13651" max="13651" width="1.42578125" style="3" customWidth="1"/>
    <col min="13652" max="13652" width="2.5703125" style="3" customWidth="1"/>
    <col min="13653" max="13653" width="1.42578125" style="3" customWidth="1"/>
    <col min="13654" max="13654" width="1" style="3" customWidth="1"/>
    <col min="13655" max="13657" width="1.42578125" style="3" customWidth="1"/>
    <col min="13658" max="13658" width="1.140625" style="3" customWidth="1"/>
    <col min="13659" max="13662" width="1.42578125" style="3" customWidth="1"/>
    <col min="13663" max="13823" width="9.140625" style="3"/>
    <col min="13824" max="13824" width="1.7109375" style="3" customWidth="1"/>
    <col min="13825" max="13904" width="1.42578125" style="3" customWidth="1"/>
    <col min="13905" max="13905" width="1.85546875" style="3" customWidth="1"/>
    <col min="13906" max="13906" width="0.85546875" style="3" customWidth="1"/>
    <col min="13907" max="13907" width="1.42578125" style="3" customWidth="1"/>
    <col min="13908" max="13908" width="2.5703125" style="3" customWidth="1"/>
    <col min="13909" max="13909" width="1.42578125" style="3" customWidth="1"/>
    <col min="13910" max="13910" width="1" style="3" customWidth="1"/>
    <col min="13911" max="13913" width="1.42578125" style="3" customWidth="1"/>
    <col min="13914" max="13914" width="1.140625" style="3" customWidth="1"/>
    <col min="13915" max="13918" width="1.42578125" style="3" customWidth="1"/>
    <col min="13919" max="14079" width="9.140625" style="3"/>
    <col min="14080" max="14080" width="1.7109375" style="3" customWidth="1"/>
    <col min="14081" max="14160" width="1.42578125" style="3" customWidth="1"/>
    <col min="14161" max="14161" width="1.85546875" style="3" customWidth="1"/>
    <col min="14162" max="14162" width="0.85546875" style="3" customWidth="1"/>
    <col min="14163" max="14163" width="1.42578125" style="3" customWidth="1"/>
    <col min="14164" max="14164" width="2.5703125" style="3" customWidth="1"/>
    <col min="14165" max="14165" width="1.42578125" style="3" customWidth="1"/>
    <col min="14166" max="14166" width="1" style="3" customWidth="1"/>
    <col min="14167" max="14169" width="1.42578125" style="3" customWidth="1"/>
    <col min="14170" max="14170" width="1.140625" style="3" customWidth="1"/>
    <col min="14171" max="14174" width="1.42578125" style="3" customWidth="1"/>
    <col min="14175" max="14335" width="9.140625" style="3"/>
    <col min="14336" max="14336" width="1.7109375" style="3" customWidth="1"/>
    <col min="14337" max="14416" width="1.42578125" style="3" customWidth="1"/>
    <col min="14417" max="14417" width="1.85546875" style="3" customWidth="1"/>
    <col min="14418" max="14418" width="0.85546875" style="3" customWidth="1"/>
    <col min="14419" max="14419" width="1.42578125" style="3" customWidth="1"/>
    <col min="14420" max="14420" width="2.5703125" style="3" customWidth="1"/>
    <col min="14421" max="14421" width="1.42578125" style="3" customWidth="1"/>
    <col min="14422" max="14422" width="1" style="3" customWidth="1"/>
    <col min="14423" max="14425" width="1.42578125" style="3" customWidth="1"/>
    <col min="14426" max="14426" width="1.140625" style="3" customWidth="1"/>
    <col min="14427" max="14430" width="1.42578125" style="3" customWidth="1"/>
    <col min="14431" max="14591" width="9.140625" style="3"/>
    <col min="14592" max="14592" width="1.7109375" style="3" customWidth="1"/>
    <col min="14593" max="14672" width="1.42578125" style="3" customWidth="1"/>
    <col min="14673" max="14673" width="1.85546875" style="3" customWidth="1"/>
    <col min="14674" max="14674" width="0.85546875" style="3" customWidth="1"/>
    <col min="14675" max="14675" width="1.42578125" style="3" customWidth="1"/>
    <col min="14676" max="14676" width="2.5703125" style="3" customWidth="1"/>
    <col min="14677" max="14677" width="1.42578125" style="3" customWidth="1"/>
    <col min="14678" max="14678" width="1" style="3" customWidth="1"/>
    <col min="14679" max="14681" width="1.42578125" style="3" customWidth="1"/>
    <col min="14682" max="14682" width="1.140625" style="3" customWidth="1"/>
    <col min="14683" max="14686" width="1.42578125" style="3" customWidth="1"/>
    <col min="14687" max="14847" width="9.140625" style="3"/>
    <col min="14848" max="14848" width="1.7109375" style="3" customWidth="1"/>
    <col min="14849" max="14928" width="1.42578125" style="3" customWidth="1"/>
    <col min="14929" max="14929" width="1.85546875" style="3" customWidth="1"/>
    <col min="14930" max="14930" width="0.85546875" style="3" customWidth="1"/>
    <col min="14931" max="14931" width="1.42578125" style="3" customWidth="1"/>
    <col min="14932" max="14932" width="2.5703125" style="3" customWidth="1"/>
    <col min="14933" max="14933" width="1.42578125" style="3" customWidth="1"/>
    <col min="14934" max="14934" width="1" style="3" customWidth="1"/>
    <col min="14935" max="14937" width="1.42578125" style="3" customWidth="1"/>
    <col min="14938" max="14938" width="1.140625" style="3" customWidth="1"/>
    <col min="14939" max="14942" width="1.42578125" style="3" customWidth="1"/>
    <col min="14943" max="15103" width="9.140625" style="3"/>
    <col min="15104" max="15104" width="1.7109375" style="3" customWidth="1"/>
    <col min="15105" max="15184" width="1.42578125" style="3" customWidth="1"/>
    <col min="15185" max="15185" width="1.85546875" style="3" customWidth="1"/>
    <col min="15186" max="15186" width="0.85546875" style="3" customWidth="1"/>
    <col min="15187" max="15187" width="1.42578125" style="3" customWidth="1"/>
    <col min="15188" max="15188" width="2.5703125" style="3" customWidth="1"/>
    <col min="15189" max="15189" width="1.42578125" style="3" customWidth="1"/>
    <col min="15190" max="15190" width="1" style="3" customWidth="1"/>
    <col min="15191" max="15193" width="1.42578125" style="3" customWidth="1"/>
    <col min="15194" max="15194" width="1.140625" style="3" customWidth="1"/>
    <col min="15195" max="15198" width="1.42578125" style="3" customWidth="1"/>
    <col min="15199" max="15359" width="9.140625" style="3"/>
    <col min="15360" max="15360" width="1.7109375" style="3" customWidth="1"/>
    <col min="15361" max="15440" width="1.42578125" style="3" customWidth="1"/>
    <col min="15441" max="15441" width="1.85546875" style="3" customWidth="1"/>
    <col min="15442" max="15442" width="0.85546875" style="3" customWidth="1"/>
    <col min="15443" max="15443" width="1.42578125" style="3" customWidth="1"/>
    <col min="15444" max="15444" width="2.5703125" style="3" customWidth="1"/>
    <col min="15445" max="15445" width="1.42578125" style="3" customWidth="1"/>
    <col min="15446" max="15446" width="1" style="3" customWidth="1"/>
    <col min="15447" max="15449" width="1.42578125" style="3" customWidth="1"/>
    <col min="15450" max="15450" width="1.140625" style="3" customWidth="1"/>
    <col min="15451" max="15454" width="1.42578125" style="3" customWidth="1"/>
    <col min="15455" max="15615" width="9.140625" style="3"/>
    <col min="15616" max="15616" width="1.7109375" style="3" customWidth="1"/>
    <col min="15617" max="15696" width="1.42578125" style="3" customWidth="1"/>
    <col min="15697" max="15697" width="1.85546875" style="3" customWidth="1"/>
    <col min="15698" max="15698" width="0.85546875" style="3" customWidth="1"/>
    <col min="15699" max="15699" width="1.42578125" style="3" customWidth="1"/>
    <col min="15700" max="15700" width="2.5703125" style="3" customWidth="1"/>
    <col min="15701" max="15701" width="1.42578125" style="3" customWidth="1"/>
    <col min="15702" max="15702" width="1" style="3" customWidth="1"/>
    <col min="15703" max="15705" width="1.42578125" style="3" customWidth="1"/>
    <col min="15706" max="15706" width="1.140625" style="3" customWidth="1"/>
    <col min="15707" max="15710" width="1.42578125" style="3" customWidth="1"/>
    <col min="15711" max="15871" width="9.140625" style="3"/>
    <col min="15872" max="15872" width="1.7109375" style="3" customWidth="1"/>
    <col min="15873" max="15952" width="1.42578125" style="3" customWidth="1"/>
    <col min="15953" max="15953" width="1.85546875" style="3" customWidth="1"/>
    <col min="15954" max="15954" width="0.85546875" style="3" customWidth="1"/>
    <col min="15955" max="15955" width="1.42578125" style="3" customWidth="1"/>
    <col min="15956" max="15956" width="2.5703125" style="3" customWidth="1"/>
    <col min="15957" max="15957" width="1.42578125" style="3" customWidth="1"/>
    <col min="15958" max="15958" width="1" style="3" customWidth="1"/>
    <col min="15959" max="15961" width="1.42578125" style="3" customWidth="1"/>
    <col min="15962" max="15962" width="1.140625" style="3" customWidth="1"/>
    <col min="15963" max="15966" width="1.42578125" style="3" customWidth="1"/>
    <col min="15967" max="16127" width="9.140625" style="3"/>
    <col min="16128" max="16128" width="1.7109375" style="3" customWidth="1"/>
    <col min="16129" max="16208" width="1.42578125" style="3" customWidth="1"/>
    <col min="16209" max="16209" width="1.85546875" style="3" customWidth="1"/>
    <col min="16210" max="16210" width="0.85546875" style="3" customWidth="1"/>
    <col min="16211" max="16211" width="1.42578125" style="3" customWidth="1"/>
    <col min="16212" max="16212" width="2.5703125" style="3" customWidth="1"/>
    <col min="16213" max="16213" width="1.42578125" style="3" customWidth="1"/>
    <col min="16214" max="16214" width="1" style="3" customWidth="1"/>
    <col min="16215" max="16217" width="1.42578125" style="3" customWidth="1"/>
    <col min="16218" max="16218" width="1.140625" style="3" customWidth="1"/>
    <col min="16219" max="16222" width="1.42578125" style="3" customWidth="1"/>
    <col min="16223" max="16384" width="9.140625" style="3"/>
  </cols>
  <sheetData>
    <row r="1" spans="1:95" ht="14.25" x14ac:dyDescent="0.2">
      <c r="A1" s="1"/>
      <c r="B1" s="2"/>
      <c r="C1" s="2"/>
      <c r="D1" s="2"/>
      <c r="E1" s="2"/>
    </row>
    <row r="2" spans="1:95" ht="14.25" x14ac:dyDescent="0.2">
      <c r="A2" s="2"/>
      <c r="B2" s="2"/>
      <c r="C2" s="2"/>
      <c r="D2" s="2"/>
      <c r="E2" s="2"/>
    </row>
    <row r="3" spans="1:95" ht="14.25" x14ac:dyDescent="0.2">
      <c r="A3" s="2"/>
      <c r="B3" s="2"/>
      <c r="C3" s="2"/>
      <c r="D3" s="2"/>
      <c r="E3" s="2"/>
    </row>
    <row r="4" spans="1:95" ht="11.25" customHeight="1" x14ac:dyDescent="0.2">
      <c r="BW4" s="4"/>
    </row>
    <row r="5" spans="1:95" ht="10.5" customHeight="1" x14ac:dyDescent="0.2">
      <c r="BW5" s="5"/>
      <c r="CP5" s="6"/>
    </row>
    <row r="6" spans="1:95" x14ac:dyDescent="0.2">
      <c r="BW6" s="4"/>
      <c r="CP6" s="7"/>
    </row>
    <row r="7" spans="1:95" ht="15" customHeight="1" x14ac:dyDescent="0.2"/>
    <row r="8" spans="1:95" ht="14.25" customHeight="1" x14ac:dyDescent="0.2">
      <c r="CF8" s="133" t="s">
        <v>0</v>
      </c>
      <c r="CG8" s="134"/>
      <c r="CH8" s="134"/>
      <c r="CI8" s="134"/>
      <c r="CJ8" s="134"/>
      <c r="CK8" s="134"/>
      <c r="CL8" s="134"/>
      <c r="CM8" s="134"/>
      <c r="CN8" s="134"/>
      <c r="CO8" s="134"/>
      <c r="CP8" s="134"/>
      <c r="CQ8" s="135"/>
    </row>
    <row r="9" spans="1:95" ht="15.75" customHeight="1" x14ac:dyDescent="0.2">
      <c r="A9" s="132"/>
      <c r="B9" s="132"/>
      <c r="C9" s="132"/>
      <c r="D9" s="132"/>
      <c r="E9" s="132"/>
      <c r="F9" s="132"/>
      <c r="G9" s="132"/>
      <c r="H9" s="132"/>
      <c r="I9" s="132"/>
      <c r="J9" s="132"/>
      <c r="K9" s="132"/>
      <c r="L9" s="132"/>
      <c r="M9" s="132"/>
      <c r="N9" s="132"/>
      <c r="O9" s="132"/>
      <c r="P9" s="132"/>
      <c r="Q9" s="132"/>
      <c r="R9" s="132"/>
      <c r="S9" s="132"/>
      <c r="T9" s="132"/>
      <c r="U9" s="132"/>
      <c r="V9" s="132"/>
      <c r="W9" s="132"/>
      <c r="X9" s="132"/>
      <c r="Y9" s="132"/>
      <c r="Z9" s="132"/>
      <c r="AA9" s="132"/>
      <c r="AB9" s="132"/>
      <c r="AC9" s="132"/>
      <c r="AD9" s="132"/>
      <c r="AE9" s="132"/>
      <c r="AF9" s="132"/>
      <c r="AG9" s="132"/>
      <c r="AH9" s="132"/>
      <c r="AI9" s="132"/>
      <c r="AJ9" s="132"/>
      <c r="AK9" s="132"/>
      <c r="AL9" s="132"/>
      <c r="AM9" s="132"/>
      <c r="AN9" s="132"/>
      <c r="AO9" s="132"/>
      <c r="AP9" s="132"/>
      <c r="AQ9" s="132"/>
      <c r="AR9" s="132"/>
      <c r="AS9" s="132"/>
      <c r="AT9" s="132"/>
      <c r="AU9" s="132"/>
      <c r="AV9" s="132"/>
      <c r="AW9" s="132"/>
      <c r="AX9" s="132"/>
      <c r="AY9" s="132"/>
      <c r="AZ9" s="132"/>
      <c r="BA9" s="132"/>
      <c r="BB9" s="132"/>
      <c r="BC9" s="132"/>
      <c r="BD9" s="132"/>
      <c r="BE9" s="132"/>
      <c r="BF9" s="132"/>
      <c r="BG9" s="132"/>
      <c r="BH9" s="132"/>
      <c r="BI9" s="132"/>
      <c r="BJ9" s="132"/>
      <c r="BK9" s="132"/>
      <c r="BL9" s="132"/>
      <c r="BM9" s="132"/>
      <c r="BN9" s="132"/>
      <c r="BO9" s="132"/>
      <c r="BP9" s="132"/>
      <c r="BQ9" s="132"/>
      <c r="BR9" s="132"/>
      <c r="BS9" s="132"/>
      <c r="BT9" s="132"/>
      <c r="BU9" s="132"/>
      <c r="BV9" s="132"/>
      <c r="BW9" s="132"/>
      <c r="BX9" s="132"/>
      <c r="CD9" s="8" t="s">
        <v>1</v>
      </c>
      <c r="CF9" s="118"/>
      <c r="CG9" s="118"/>
      <c r="CH9" s="118"/>
      <c r="CI9" s="118"/>
      <c r="CJ9" s="118"/>
      <c r="CK9" s="118"/>
      <c r="CL9" s="118"/>
      <c r="CM9" s="118"/>
      <c r="CN9" s="118"/>
      <c r="CO9" s="118"/>
      <c r="CP9" s="118"/>
      <c r="CQ9" s="118"/>
    </row>
    <row r="10" spans="1:95" ht="11.25" customHeight="1" x14ac:dyDescent="0.2">
      <c r="A10" s="54" t="s">
        <v>2</v>
      </c>
      <c r="B10" s="54"/>
      <c r="C10" s="54"/>
      <c r="D10" s="54"/>
      <c r="E10" s="54"/>
      <c r="F10" s="54"/>
      <c r="G10" s="54"/>
      <c r="H10" s="54"/>
      <c r="I10" s="54"/>
      <c r="J10" s="54"/>
      <c r="K10" s="54"/>
      <c r="L10" s="54"/>
      <c r="M10" s="54"/>
      <c r="N10" s="54"/>
      <c r="O10" s="54"/>
      <c r="P10" s="54"/>
      <c r="Q10" s="54"/>
      <c r="R10" s="54"/>
      <c r="S10" s="54"/>
      <c r="T10" s="54"/>
      <c r="U10" s="54"/>
      <c r="V10" s="54"/>
      <c r="W10" s="54"/>
      <c r="X10" s="54"/>
      <c r="Y10" s="54"/>
      <c r="Z10" s="54"/>
      <c r="AA10" s="54"/>
      <c r="AB10" s="54"/>
      <c r="AC10" s="54"/>
      <c r="AD10" s="54"/>
      <c r="AE10" s="54"/>
      <c r="AF10" s="54"/>
      <c r="AG10" s="54"/>
      <c r="AH10" s="54"/>
      <c r="AI10" s="54"/>
      <c r="AJ10" s="54"/>
      <c r="AK10" s="54"/>
      <c r="AL10" s="54"/>
      <c r="AM10" s="54"/>
      <c r="AN10" s="54"/>
      <c r="AO10" s="54"/>
      <c r="AP10" s="54"/>
      <c r="AQ10" s="54"/>
      <c r="AR10" s="54"/>
      <c r="AS10" s="54"/>
      <c r="AT10" s="54"/>
      <c r="AU10" s="54"/>
      <c r="AV10" s="54"/>
      <c r="AW10" s="54"/>
      <c r="AX10" s="54"/>
      <c r="AY10" s="54"/>
      <c r="AZ10" s="54"/>
      <c r="BA10" s="54"/>
      <c r="BB10" s="54"/>
      <c r="BC10" s="54"/>
      <c r="BD10" s="54"/>
      <c r="BE10" s="54"/>
      <c r="BF10" s="54"/>
      <c r="BG10" s="54"/>
      <c r="BH10" s="54"/>
      <c r="BI10" s="54"/>
      <c r="BJ10" s="54"/>
      <c r="BK10" s="54"/>
      <c r="BL10" s="54"/>
      <c r="BM10" s="54"/>
      <c r="BN10" s="54"/>
      <c r="CD10" s="8"/>
      <c r="CF10" s="118"/>
      <c r="CG10" s="118"/>
      <c r="CH10" s="118"/>
      <c r="CI10" s="118"/>
      <c r="CJ10" s="118"/>
      <c r="CK10" s="118"/>
      <c r="CL10" s="118"/>
      <c r="CM10" s="118"/>
      <c r="CN10" s="118"/>
      <c r="CO10" s="118"/>
      <c r="CP10" s="118"/>
      <c r="CQ10" s="118"/>
    </row>
    <row r="11" spans="1:95" ht="10.5" customHeight="1" x14ac:dyDescent="0.2">
      <c r="A11" s="128"/>
      <c r="B11" s="128"/>
      <c r="C11" s="128"/>
      <c r="D11" s="128"/>
      <c r="E11" s="128"/>
      <c r="F11" s="128"/>
      <c r="G11" s="128"/>
      <c r="H11" s="128"/>
      <c r="I11" s="128"/>
      <c r="J11" s="128"/>
      <c r="K11" s="128"/>
      <c r="L11" s="128"/>
      <c r="M11" s="128"/>
      <c r="N11" s="128"/>
      <c r="O11" s="128"/>
      <c r="P11" s="128"/>
      <c r="Q11" s="128"/>
      <c r="R11" s="128"/>
      <c r="S11" s="128"/>
      <c r="T11" s="128"/>
      <c r="U11" s="128"/>
      <c r="V11" s="128"/>
      <c r="W11" s="128"/>
      <c r="X11" s="128"/>
      <c r="Y11" s="128"/>
      <c r="Z11" s="128"/>
      <c r="AA11" s="128"/>
      <c r="AB11" s="128"/>
      <c r="AC11" s="128"/>
      <c r="AD11" s="128"/>
      <c r="AE11" s="128"/>
      <c r="AF11" s="128"/>
      <c r="AG11" s="128"/>
      <c r="AH11" s="128"/>
      <c r="AI11" s="128"/>
      <c r="AJ11" s="128"/>
      <c r="AK11" s="128"/>
      <c r="AL11" s="128"/>
      <c r="AM11" s="128"/>
      <c r="AN11" s="128"/>
      <c r="AO11" s="128"/>
      <c r="AP11" s="128"/>
      <c r="AQ11" s="128"/>
      <c r="AR11" s="128"/>
      <c r="AS11" s="128"/>
      <c r="AT11" s="128"/>
      <c r="AU11" s="128"/>
      <c r="AV11" s="128"/>
      <c r="AW11" s="128"/>
      <c r="AX11" s="128"/>
      <c r="AY11" s="128"/>
      <c r="AZ11" s="128"/>
      <c r="BA11" s="128"/>
      <c r="BB11" s="128"/>
      <c r="BC11" s="128"/>
      <c r="BD11" s="128"/>
      <c r="BE11" s="128"/>
      <c r="BF11" s="128"/>
      <c r="BG11" s="128"/>
      <c r="BH11" s="128"/>
      <c r="BI11" s="128"/>
      <c r="BJ11" s="128"/>
      <c r="BK11" s="128"/>
      <c r="BL11" s="128"/>
      <c r="BM11" s="128"/>
      <c r="BN11" s="128"/>
      <c r="BO11" s="128"/>
      <c r="BP11" s="128"/>
      <c r="BQ11" s="128"/>
      <c r="BR11" s="128"/>
      <c r="BS11" s="128"/>
      <c r="BT11" s="128"/>
      <c r="BU11" s="128"/>
      <c r="BV11" s="128"/>
      <c r="BW11" s="128"/>
      <c r="BX11" s="128"/>
      <c r="BY11" s="128"/>
      <c r="BZ11" s="128"/>
      <c r="CA11" s="128"/>
      <c r="CB11" s="128"/>
      <c r="CC11" s="128"/>
      <c r="CD11" s="128"/>
      <c r="CE11" s="128"/>
      <c r="CF11" s="118"/>
      <c r="CG11" s="118"/>
      <c r="CH11" s="118"/>
      <c r="CI11" s="118"/>
      <c r="CJ11" s="118"/>
      <c r="CK11" s="118"/>
      <c r="CL11" s="118"/>
      <c r="CM11" s="118"/>
      <c r="CN11" s="118"/>
      <c r="CO11" s="118"/>
      <c r="CP11" s="118"/>
      <c r="CQ11" s="118"/>
    </row>
    <row r="12" spans="1:95" ht="10.5" customHeight="1" x14ac:dyDescent="0.2">
      <c r="A12" s="54" t="s">
        <v>3</v>
      </c>
      <c r="B12" s="54"/>
      <c r="C12" s="54"/>
      <c r="D12" s="54"/>
      <c r="E12" s="54"/>
      <c r="F12" s="54"/>
      <c r="G12" s="54"/>
      <c r="H12" s="54"/>
      <c r="I12" s="54"/>
      <c r="J12" s="54"/>
      <c r="K12" s="54"/>
      <c r="L12" s="54"/>
      <c r="M12" s="54"/>
      <c r="N12" s="54"/>
      <c r="O12" s="54"/>
      <c r="P12" s="54"/>
      <c r="Q12" s="54"/>
      <c r="R12" s="54"/>
      <c r="S12" s="54"/>
      <c r="T12" s="54"/>
      <c r="U12" s="54"/>
      <c r="V12" s="54"/>
      <c r="W12" s="54"/>
      <c r="X12" s="54"/>
      <c r="Y12" s="54"/>
      <c r="Z12" s="54"/>
      <c r="AA12" s="54"/>
      <c r="AB12" s="54"/>
      <c r="AC12" s="54"/>
      <c r="AD12" s="54"/>
      <c r="AE12" s="54"/>
      <c r="AF12" s="54"/>
      <c r="AG12" s="54"/>
      <c r="AH12" s="54"/>
      <c r="AI12" s="54"/>
      <c r="AJ12" s="54"/>
      <c r="AK12" s="54"/>
      <c r="AL12" s="54"/>
      <c r="AM12" s="54"/>
      <c r="AN12" s="54"/>
      <c r="AO12" s="54"/>
      <c r="AP12" s="54"/>
      <c r="AQ12" s="54"/>
      <c r="AR12" s="54"/>
      <c r="AS12" s="54"/>
      <c r="AT12" s="54"/>
      <c r="AU12" s="54"/>
      <c r="AV12" s="54"/>
      <c r="AW12" s="54"/>
      <c r="AX12" s="54"/>
      <c r="AY12" s="54"/>
      <c r="AZ12" s="54"/>
      <c r="BA12" s="54"/>
      <c r="BB12" s="54"/>
      <c r="BC12" s="54"/>
      <c r="BD12" s="54"/>
      <c r="BE12" s="54"/>
      <c r="BF12" s="54"/>
      <c r="BG12" s="54"/>
      <c r="BH12" s="54"/>
      <c r="BI12" s="54"/>
      <c r="BJ12" s="54"/>
      <c r="BK12" s="54"/>
      <c r="BL12" s="54"/>
      <c r="BM12" s="54"/>
      <c r="BN12" s="54"/>
      <c r="BO12" s="129" t="s">
        <v>4</v>
      </c>
      <c r="BP12" s="130"/>
      <c r="BQ12" s="130"/>
      <c r="BR12" s="130"/>
      <c r="BS12" s="130"/>
      <c r="BT12" s="130"/>
      <c r="BU12" s="130"/>
      <c r="BV12" s="130"/>
      <c r="BW12" s="130"/>
      <c r="BX12" s="130"/>
      <c r="BY12" s="130"/>
      <c r="BZ12" s="130"/>
      <c r="CA12" s="130"/>
      <c r="CB12" s="130"/>
      <c r="CC12" s="130"/>
      <c r="CD12" s="130"/>
      <c r="CE12" s="9"/>
      <c r="CF12" s="118"/>
      <c r="CG12" s="118"/>
      <c r="CH12" s="118"/>
      <c r="CI12" s="118"/>
      <c r="CJ12" s="118"/>
      <c r="CK12" s="118"/>
      <c r="CL12" s="118"/>
      <c r="CM12" s="118"/>
      <c r="CN12" s="118"/>
      <c r="CO12" s="118"/>
      <c r="CP12" s="118"/>
      <c r="CQ12" s="118"/>
    </row>
    <row r="13" spans="1:95" ht="9" customHeight="1" x14ac:dyDescent="0.2">
      <c r="BO13" s="131"/>
      <c r="BP13" s="131"/>
      <c r="BQ13" s="131"/>
      <c r="BR13" s="131"/>
      <c r="BS13" s="131"/>
      <c r="BT13" s="131"/>
      <c r="BU13" s="131"/>
      <c r="BV13" s="131"/>
      <c r="BW13" s="131"/>
      <c r="BX13" s="131"/>
      <c r="BY13" s="131"/>
      <c r="BZ13" s="131"/>
      <c r="CA13" s="131"/>
      <c r="CB13" s="131"/>
      <c r="CC13" s="131"/>
      <c r="CD13" s="131"/>
      <c r="CF13" s="118"/>
      <c r="CG13" s="118"/>
      <c r="CH13" s="118"/>
      <c r="CI13" s="118"/>
      <c r="CJ13" s="118"/>
      <c r="CK13" s="118"/>
      <c r="CL13" s="118"/>
      <c r="CM13" s="118"/>
      <c r="CN13" s="118"/>
      <c r="CO13" s="118"/>
      <c r="CP13" s="118"/>
      <c r="CQ13" s="118"/>
    </row>
    <row r="14" spans="1:95" ht="17.25" customHeight="1" x14ac:dyDescent="0.2">
      <c r="B14" s="10" t="s">
        <v>5</v>
      </c>
      <c r="L14" s="132"/>
      <c r="M14" s="132"/>
      <c r="N14" s="132"/>
      <c r="O14" s="132"/>
      <c r="P14" s="132"/>
      <c r="Q14" s="132"/>
      <c r="R14" s="132"/>
      <c r="S14" s="132"/>
      <c r="T14" s="132"/>
      <c r="U14" s="132"/>
      <c r="V14" s="132"/>
      <c r="W14" s="132"/>
      <c r="X14" s="132"/>
      <c r="Y14" s="132"/>
      <c r="Z14" s="132"/>
      <c r="AA14" s="132"/>
      <c r="AB14" s="132"/>
      <c r="AC14" s="132"/>
      <c r="AD14" s="132"/>
      <c r="AE14" s="132"/>
      <c r="AF14" s="132"/>
      <c r="AG14" s="132"/>
      <c r="AH14" s="132"/>
      <c r="AI14" s="132"/>
      <c r="AJ14" s="132"/>
      <c r="AK14" s="132"/>
      <c r="AL14" s="132"/>
      <c r="AM14" s="132"/>
      <c r="AN14" s="132"/>
      <c r="AO14" s="132"/>
      <c r="AP14" s="132"/>
      <c r="AQ14" s="132"/>
      <c r="AR14" s="132"/>
      <c r="AS14" s="132"/>
      <c r="AT14" s="132"/>
      <c r="AU14" s="132"/>
      <c r="AV14" s="132"/>
      <c r="AW14" s="132"/>
      <c r="AX14" s="132"/>
      <c r="AY14" s="132"/>
      <c r="AZ14" s="132"/>
      <c r="BA14" s="132"/>
      <c r="BB14" s="132"/>
      <c r="BC14" s="132"/>
      <c r="BD14" s="132"/>
      <c r="BE14" s="132"/>
      <c r="BF14" s="132"/>
      <c r="BG14" s="132"/>
      <c r="BH14" s="132"/>
      <c r="BI14" s="132"/>
      <c r="BJ14" s="132"/>
      <c r="BK14" s="132"/>
      <c r="BL14" s="132"/>
      <c r="BM14" s="132"/>
      <c r="BN14" s="132"/>
      <c r="BO14" s="132"/>
      <c r="BP14" s="132"/>
      <c r="BQ14" s="132"/>
      <c r="BR14" s="132"/>
      <c r="BS14" s="132"/>
      <c r="BT14" s="132"/>
      <c r="BU14" s="132"/>
      <c r="BV14" s="132"/>
      <c r="BW14" s="132"/>
      <c r="BX14" s="132"/>
      <c r="BY14" s="11"/>
      <c r="BZ14" s="11"/>
      <c r="CA14" s="11"/>
      <c r="CB14" s="11"/>
      <c r="CC14" s="11"/>
      <c r="CD14" s="8" t="s">
        <v>1</v>
      </c>
      <c r="CF14" s="118"/>
      <c r="CG14" s="118"/>
      <c r="CH14" s="118"/>
      <c r="CI14" s="118"/>
      <c r="CJ14" s="118"/>
      <c r="CK14" s="118"/>
      <c r="CL14" s="118"/>
      <c r="CM14" s="118"/>
      <c r="CN14" s="118"/>
      <c r="CO14" s="118"/>
      <c r="CP14" s="118"/>
      <c r="CQ14" s="118"/>
    </row>
    <row r="15" spans="1:95" ht="11.25" customHeight="1" x14ac:dyDescent="0.2">
      <c r="B15" s="11"/>
      <c r="L15" s="56" t="s">
        <v>6</v>
      </c>
      <c r="M15" s="56"/>
      <c r="N15" s="56"/>
      <c r="O15" s="56"/>
      <c r="P15" s="56"/>
      <c r="Q15" s="56"/>
      <c r="R15" s="56"/>
      <c r="S15" s="56"/>
      <c r="T15" s="56"/>
      <c r="U15" s="56"/>
      <c r="V15" s="56"/>
      <c r="W15" s="56"/>
      <c r="X15" s="56"/>
      <c r="Y15" s="56"/>
      <c r="Z15" s="56"/>
      <c r="AA15" s="56"/>
      <c r="AB15" s="56"/>
      <c r="AC15" s="56"/>
      <c r="AD15" s="56"/>
      <c r="AE15" s="56"/>
      <c r="AF15" s="56"/>
      <c r="AG15" s="56"/>
      <c r="AH15" s="56"/>
      <c r="AI15" s="56"/>
      <c r="AJ15" s="56"/>
      <c r="AK15" s="56"/>
      <c r="AL15" s="56"/>
      <c r="AM15" s="56"/>
      <c r="AN15" s="56"/>
      <c r="AO15" s="56"/>
      <c r="AP15" s="56"/>
      <c r="AQ15" s="56"/>
      <c r="AR15" s="56"/>
      <c r="AS15" s="56"/>
      <c r="AT15" s="56"/>
      <c r="AU15" s="56"/>
      <c r="AV15" s="56"/>
      <c r="AW15" s="56"/>
      <c r="AX15" s="56"/>
      <c r="AY15" s="56"/>
      <c r="AZ15" s="56"/>
      <c r="BA15" s="56"/>
      <c r="BB15" s="56"/>
      <c r="BC15" s="56"/>
      <c r="BD15" s="56"/>
      <c r="BE15" s="56"/>
      <c r="BF15" s="56"/>
      <c r="BG15" s="56"/>
      <c r="BH15" s="56"/>
      <c r="BI15" s="56"/>
      <c r="BJ15" s="56"/>
      <c r="BK15" s="56"/>
      <c r="BL15" s="56"/>
      <c r="BM15" s="56"/>
      <c r="BN15" s="56"/>
      <c r="BO15" s="56"/>
      <c r="BP15" s="56"/>
      <c r="BQ15" s="56"/>
      <c r="BR15" s="56"/>
      <c r="BS15" s="56"/>
      <c r="BT15" s="56"/>
      <c r="BU15" s="56"/>
      <c r="BV15" s="56"/>
      <c r="BW15" s="56"/>
      <c r="BX15" s="56"/>
      <c r="BY15" s="11"/>
      <c r="BZ15" s="11"/>
      <c r="CA15" s="11"/>
      <c r="CB15" s="11"/>
      <c r="CC15" s="11"/>
      <c r="CD15" s="12"/>
      <c r="CF15" s="118"/>
      <c r="CG15" s="118"/>
      <c r="CH15" s="118"/>
      <c r="CI15" s="118"/>
      <c r="CJ15" s="118"/>
      <c r="CK15" s="118"/>
      <c r="CL15" s="118"/>
      <c r="CM15" s="118"/>
      <c r="CN15" s="118"/>
      <c r="CO15" s="118"/>
      <c r="CP15" s="118"/>
      <c r="CQ15" s="118"/>
    </row>
    <row r="16" spans="1:95" ht="11.25" customHeight="1" x14ac:dyDescent="0.2">
      <c r="B16" s="10" t="s">
        <v>7</v>
      </c>
      <c r="I16" s="128"/>
      <c r="J16" s="128"/>
      <c r="K16" s="128"/>
      <c r="L16" s="128"/>
      <c r="M16" s="128"/>
      <c r="N16" s="128"/>
      <c r="O16" s="128"/>
      <c r="P16" s="128"/>
      <c r="Q16" s="128"/>
      <c r="R16" s="128"/>
      <c r="S16" s="128"/>
      <c r="T16" s="128"/>
      <c r="U16" s="128"/>
      <c r="V16" s="128"/>
      <c r="W16" s="128"/>
      <c r="X16" s="128"/>
      <c r="Y16" s="128"/>
      <c r="Z16" s="128"/>
      <c r="AA16" s="128"/>
      <c r="AB16" s="128"/>
      <c r="AC16" s="128"/>
      <c r="AD16" s="128"/>
      <c r="AE16" s="128"/>
      <c r="AF16" s="128"/>
      <c r="AG16" s="128"/>
      <c r="AH16" s="128"/>
      <c r="AI16" s="128"/>
      <c r="AJ16" s="128"/>
      <c r="AK16" s="128"/>
      <c r="AL16" s="128"/>
      <c r="AM16" s="128"/>
      <c r="AN16" s="128"/>
      <c r="AO16" s="128"/>
      <c r="AP16" s="128"/>
      <c r="AQ16" s="128"/>
      <c r="AR16" s="128"/>
      <c r="AS16" s="128"/>
      <c r="AT16" s="128"/>
      <c r="AU16" s="128"/>
      <c r="AV16" s="128"/>
      <c r="AW16" s="128"/>
      <c r="AX16" s="128"/>
      <c r="AY16" s="128"/>
      <c r="AZ16" s="128"/>
      <c r="BA16" s="128"/>
      <c r="BB16" s="128"/>
      <c r="BC16" s="128"/>
      <c r="BD16" s="128"/>
      <c r="BE16" s="128"/>
      <c r="BF16" s="128"/>
      <c r="BG16" s="128"/>
      <c r="BH16" s="128"/>
      <c r="BI16" s="128"/>
      <c r="BJ16" s="128"/>
      <c r="BK16" s="128"/>
      <c r="BL16" s="128"/>
      <c r="BM16" s="128"/>
      <c r="BN16" s="128"/>
      <c r="BO16" s="128"/>
      <c r="BP16" s="128"/>
      <c r="BQ16" s="128"/>
      <c r="BR16" s="128"/>
      <c r="BS16" s="128"/>
      <c r="BT16" s="128"/>
      <c r="BU16" s="128"/>
      <c r="BV16" s="128"/>
      <c r="BW16" s="128"/>
      <c r="BX16" s="128"/>
      <c r="BY16" s="11"/>
      <c r="BZ16" s="11"/>
      <c r="CA16" s="11"/>
      <c r="CB16" s="11"/>
      <c r="CC16" s="11"/>
      <c r="CD16" s="8" t="s">
        <v>1</v>
      </c>
      <c r="CF16" s="118"/>
      <c r="CG16" s="118"/>
      <c r="CH16" s="118"/>
      <c r="CI16" s="118"/>
      <c r="CJ16" s="118"/>
      <c r="CK16" s="118"/>
      <c r="CL16" s="118"/>
      <c r="CM16" s="118"/>
      <c r="CN16" s="118"/>
      <c r="CO16" s="118"/>
      <c r="CP16" s="118"/>
      <c r="CQ16" s="118"/>
    </row>
    <row r="17" spans="1:95" ht="11.25" customHeight="1" x14ac:dyDescent="0.2">
      <c r="B17" s="11"/>
      <c r="L17" s="54" t="s">
        <v>6</v>
      </c>
      <c r="M17" s="54"/>
      <c r="N17" s="54"/>
      <c r="O17" s="54"/>
      <c r="P17" s="54"/>
      <c r="Q17" s="54"/>
      <c r="R17" s="54"/>
      <c r="S17" s="54"/>
      <c r="T17" s="54"/>
      <c r="U17" s="54"/>
      <c r="V17" s="54"/>
      <c r="W17" s="54"/>
      <c r="X17" s="54"/>
      <c r="Y17" s="54"/>
      <c r="Z17" s="54"/>
      <c r="AA17" s="54"/>
      <c r="AB17" s="54"/>
      <c r="AC17" s="54"/>
      <c r="AD17" s="54"/>
      <c r="AE17" s="54"/>
      <c r="AF17" s="54"/>
      <c r="AG17" s="54"/>
      <c r="AH17" s="54"/>
      <c r="AI17" s="54"/>
      <c r="AJ17" s="54"/>
      <c r="AK17" s="54"/>
      <c r="AL17" s="54"/>
      <c r="AM17" s="54"/>
      <c r="AN17" s="54"/>
      <c r="AO17" s="54"/>
      <c r="AP17" s="54"/>
      <c r="AQ17" s="54"/>
      <c r="AR17" s="54"/>
      <c r="AS17" s="54"/>
      <c r="AT17" s="54"/>
      <c r="AU17" s="54"/>
      <c r="AV17" s="54"/>
      <c r="AW17" s="54"/>
      <c r="AX17" s="54"/>
      <c r="AY17" s="54"/>
      <c r="AZ17" s="54"/>
      <c r="BA17" s="54"/>
      <c r="BB17" s="54"/>
      <c r="BC17" s="54"/>
      <c r="BD17" s="54"/>
      <c r="BE17" s="54"/>
      <c r="BF17" s="54"/>
      <c r="BG17" s="54"/>
      <c r="BH17" s="54"/>
      <c r="BI17" s="54"/>
      <c r="BJ17" s="54"/>
      <c r="BK17" s="54"/>
      <c r="BL17" s="54"/>
      <c r="BM17" s="54"/>
      <c r="BN17" s="54"/>
      <c r="BO17" s="54"/>
      <c r="BP17" s="54"/>
      <c r="BQ17" s="54"/>
      <c r="BR17" s="54"/>
      <c r="BS17" s="54"/>
      <c r="BT17" s="54"/>
      <c r="BU17" s="54"/>
      <c r="BV17" s="54"/>
      <c r="BW17" s="54"/>
      <c r="BX17" s="54"/>
      <c r="BY17" s="11"/>
      <c r="BZ17" s="11"/>
      <c r="CA17" s="11"/>
      <c r="CB17" s="11"/>
      <c r="CC17" s="11"/>
      <c r="CD17" s="12"/>
      <c r="CF17" s="118"/>
      <c r="CG17" s="118"/>
      <c r="CH17" s="118"/>
      <c r="CI17" s="118"/>
      <c r="CJ17" s="118"/>
      <c r="CK17" s="118"/>
      <c r="CL17" s="118"/>
      <c r="CM17" s="118"/>
      <c r="CN17" s="118"/>
      <c r="CO17" s="118"/>
      <c r="CP17" s="118"/>
      <c r="CQ17" s="118"/>
    </row>
    <row r="18" spans="1:95" ht="11.25" customHeight="1" x14ac:dyDescent="0.2">
      <c r="B18" s="10" t="s">
        <v>8</v>
      </c>
      <c r="I18" s="128"/>
      <c r="J18" s="128"/>
      <c r="K18" s="128"/>
      <c r="L18" s="128"/>
      <c r="M18" s="128"/>
      <c r="N18" s="128"/>
      <c r="O18" s="128"/>
      <c r="P18" s="128"/>
      <c r="Q18" s="128"/>
      <c r="R18" s="128"/>
      <c r="S18" s="128"/>
      <c r="T18" s="128"/>
      <c r="U18" s="128"/>
      <c r="V18" s="128"/>
      <c r="W18" s="128"/>
      <c r="X18" s="128"/>
      <c r="Y18" s="128"/>
      <c r="Z18" s="128"/>
      <c r="AA18" s="128"/>
      <c r="AB18" s="128"/>
      <c r="AC18" s="128"/>
      <c r="AD18" s="128"/>
      <c r="AE18" s="128"/>
      <c r="AF18" s="128"/>
      <c r="AG18" s="128"/>
      <c r="AH18" s="128"/>
      <c r="AI18" s="128"/>
      <c r="AJ18" s="128"/>
      <c r="AK18" s="128"/>
      <c r="AL18" s="128"/>
      <c r="AM18" s="128"/>
      <c r="AN18" s="128"/>
      <c r="AO18" s="128"/>
      <c r="AP18" s="128"/>
      <c r="AQ18" s="128"/>
      <c r="AR18" s="128"/>
      <c r="AS18" s="128"/>
      <c r="AT18" s="128"/>
      <c r="AU18" s="128"/>
      <c r="AV18" s="128"/>
      <c r="AW18" s="128"/>
      <c r="AX18" s="128"/>
      <c r="AY18" s="128"/>
      <c r="AZ18" s="128"/>
      <c r="BA18" s="128"/>
      <c r="BB18" s="128"/>
      <c r="BC18" s="128"/>
      <c r="BD18" s="128"/>
      <c r="BE18" s="128"/>
      <c r="BF18" s="128"/>
      <c r="BG18" s="128"/>
      <c r="BH18" s="128"/>
      <c r="BI18" s="128"/>
      <c r="BJ18" s="128"/>
      <c r="BK18" s="128"/>
      <c r="BL18" s="128"/>
      <c r="BM18" s="128"/>
      <c r="BN18" s="128"/>
      <c r="BO18" s="128"/>
      <c r="BP18" s="128"/>
      <c r="BQ18" s="128"/>
      <c r="BR18" s="128"/>
      <c r="BS18" s="128"/>
      <c r="BT18" s="128"/>
      <c r="BU18" s="128"/>
      <c r="BV18" s="128"/>
      <c r="BW18" s="128"/>
      <c r="BX18" s="128"/>
      <c r="BY18" s="11"/>
      <c r="BZ18" s="11"/>
      <c r="CA18" s="11"/>
      <c r="CB18" s="11"/>
      <c r="CC18" s="11"/>
      <c r="CD18" s="8" t="s">
        <v>1</v>
      </c>
      <c r="CF18" s="118"/>
      <c r="CG18" s="118"/>
      <c r="CH18" s="118"/>
      <c r="CI18" s="118"/>
      <c r="CJ18" s="118"/>
      <c r="CK18" s="118"/>
      <c r="CL18" s="118"/>
      <c r="CM18" s="118"/>
      <c r="CN18" s="118"/>
      <c r="CO18" s="118"/>
      <c r="CP18" s="118"/>
      <c r="CQ18" s="118"/>
    </row>
    <row r="19" spans="1:95" s="13" customFormat="1" ht="15" customHeight="1" x14ac:dyDescent="0.25">
      <c r="B19" s="14"/>
      <c r="J19" s="15"/>
      <c r="L19" s="54" t="s">
        <v>6</v>
      </c>
      <c r="M19" s="54"/>
      <c r="N19" s="54"/>
      <c r="O19" s="54"/>
      <c r="P19" s="54"/>
      <c r="Q19" s="54"/>
      <c r="R19" s="54"/>
      <c r="S19" s="54"/>
      <c r="T19" s="54"/>
      <c r="U19" s="54"/>
      <c r="V19" s="54"/>
      <c r="W19" s="54"/>
      <c r="X19" s="54"/>
      <c r="Y19" s="54"/>
      <c r="Z19" s="54"/>
      <c r="AA19" s="54"/>
      <c r="AB19" s="54"/>
      <c r="AC19" s="54"/>
      <c r="AD19" s="54"/>
      <c r="AE19" s="54"/>
      <c r="AF19" s="54"/>
      <c r="AG19" s="54"/>
      <c r="AH19" s="54"/>
      <c r="AI19" s="54"/>
      <c r="AJ19" s="54"/>
      <c r="AK19" s="54"/>
      <c r="AL19" s="54"/>
      <c r="AM19" s="54"/>
      <c r="AN19" s="54"/>
      <c r="AO19" s="54"/>
      <c r="AP19" s="54"/>
      <c r="AQ19" s="54"/>
      <c r="AR19" s="54"/>
      <c r="AS19" s="54"/>
      <c r="AT19" s="54"/>
      <c r="AU19" s="54"/>
      <c r="AV19" s="54"/>
      <c r="AW19" s="54"/>
      <c r="AX19" s="54"/>
      <c r="AY19" s="54"/>
      <c r="AZ19" s="54"/>
      <c r="BA19" s="54"/>
      <c r="BB19" s="54"/>
      <c r="BC19" s="54"/>
      <c r="BD19" s="54"/>
      <c r="BE19" s="54"/>
      <c r="BF19" s="54"/>
      <c r="BG19" s="54"/>
      <c r="BH19" s="54"/>
      <c r="BI19" s="54"/>
      <c r="BJ19" s="54"/>
      <c r="BK19" s="54"/>
      <c r="BL19" s="54"/>
      <c r="BM19" s="54"/>
      <c r="BN19" s="54"/>
      <c r="BO19" s="54"/>
      <c r="BP19" s="54"/>
      <c r="BQ19" s="54"/>
      <c r="BR19" s="54"/>
      <c r="BS19" s="54"/>
      <c r="BT19" s="54"/>
      <c r="BU19" s="54"/>
      <c r="BV19" s="54"/>
      <c r="BW19" s="54"/>
      <c r="BX19" s="127"/>
      <c r="BY19" s="116" t="s">
        <v>9</v>
      </c>
      <c r="BZ19" s="116"/>
      <c r="CA19" s="116"/>
      <c r="CB19" s="116"/>
      <c r="CC19" s="116"/>
      <c r="CD19" s="117"/>
      <c r="CE19" s="40"/>
      <c r="CF19" s="118"/>
      <c r="CG19" s="118"/>
      <c r="CH19" s="118"/>
      <c r="CI19" s="118"/>
      <c r="CJ19" s="118"/>
      <c r="CK19" s="118"/>
      <c r="CL19" s="118"/>
      <c r="CM19" s="118"/>
      <c r="CN19" s="118"/>
      <c r="CO19" s="118"/>
      <c r="CP19" s="118"/>
      <c r="CQ19" s="118"/>
    </row>
    <row r="20" spans="1:95" ht="10.5" customHeight="1" x14ac:dyDescent="0.2">
      <c r="B20" s="11" t="s">
        <v>10</v>
      </c>
      <c r="I20" s="128"/>
      <c r="J20" s="128"/>
      <c r="K20" s="128"/>
      <c r="L20" s="128"/>
      <c r="M20" s="128"/>
      <c r="N20" s="128"/>
      <c r="O20" s="128"/>
      <c r="P20" s="128"/>
      <c r="Q20" s="128"/>
      <c r="R20" s="128"/>
      <c r="S20" s="128"/>
      <c r="T20" s="128"/>
      <c r="U20" s="128"/>
      <c r="V20" s="128"/>
      <c r="W20" s="128"/>
      <c r="X20" s="128"/>
      <c r="Y20" s="128"/>
      <c r="Z20" s="128"/>
      <c r="AA20" s="128"/>
      <c r="AB20" s="128"/>
      <c r="AC20" s="128"/>
      <c r="AD20" s="128"/>
      <c r="AE20" s="128"/>
      <c r="AF20" s="128"/>
      <c r="AG20" s="128"/>
      <c r="AH20" s="128"/>
      <c r="AI20" s="128"/>
      <c r="AJ20" s="128"/>
      <c r="AK20" s="128"/>
      <c r="AL20" s="128"/>
      <c r="AM20" s="128"/>
      <c r="AN20" s="128"/>
      <c r="AO20" s="128"/>
      <c r="AP20" s="128"/>
      <c r="AQ20" s="128"/>
      <c r="AR20" s="128"/>
      <c r="AS20" s="128"/>
      <c r="AT20" s="128"/>
      <c r="AU20" s="128"/>
      <c r="AV20" s="128"/>
      <c r="AW20" s="128"/>
      <c r="AX20" s="128"/>
      <c r="AY20" s="128"/>
      <c r="AZ20" s="128"/>
      <c r="BA20" s="128"/>
      <c r="BB20" s="128"/>
      <c r="BC20" s="128"/>
      <c r="BD20" s="128"/>
      <c r="BE20" s="128"/>
      <c r="BF20" s="128"/>
      <c r="BG20" s="128"/>
      <c r="BH20" s="128"/>
      <c r="BI20" s="128"/>
      <c r="BJ20" s="128"/>
      <c r="BK20" s="128"/>
      <c r="BL20" s="128"/>
      <c r="BM20" s="128"/>
      <c r="BN20" s="128"/>
      <c r="BO20" s="128"/>
      <c r="BP20" s="128"/>
      <c r="BQ20" s="128"/>
      <c r="BR20" s="128"/>
      <c r="BS20" s="128"/>
      <c r="BT20" s="128"/>
      <c r="BU20" s="128"/>
      <c r="BV20" s="128"/>
      <c r="BW20" s="128"/>
      <c r="BX20" s="128"/>
      <c r="BY20" s="116"/>
      <c r="BZ20" s="116"/>
      <c r="CA20" s="116"/>
      <c r="CB20" s="116"/>
      <c r="CC20" s="116"/>
      <c r="CD20" s="117"/>
      <c r="CE20" s="41"/>
      <c r="CF20" s="118"/>
      <c r="CG20" s="118"/>
      <c r="CH20" s="118"/>
      <c r="CI20" s="118"/>
      <c r="CJ20" s="118"/>
      <c r="CK20" s="118"/>
      <c r="CL20" s="118"/>
      <c r="CM20" s="118"/>
      <c r="CN20" s="118"/>
      <c r="CO20" s="118"/>
      <c r="CP20" s="118"/>
      <c r="CQ20" s="118"/>
    </row>
    <row r="21" spans="1:95" ht="12" customHeight="1" x14ac:dyDescent="0.2">
      <c r="J21" s="9"/>
      <c r="K21" s="9"/>
      <c r="L21" s="56" t="s">
        <v>11</v>
      </c>
      <c r="M21" s="56"/>
      <c r="N21" s="56"/>
      <c r="O21" s="56"/>
      <c r="P21" s="56"/>
      <c r="Q21" s="56"/>
      <c r="R21" s="56"/>
      <c r="S21" s="56"/>
      <c r="T21" s="56"/>
      <c r="U21" s="56"/>
      <c r="V21" s="56"/>
      <c r="W21" s="56"/>
      <c r="X21" s="56"/>
      <c r="Y21" s="56"/>
      <c r="Z21" s="56"/>
      <c r="AA21" s="56"/>
      <c r="AB21" s="56"/>
      <c r="AC21" s="56"/>
      <c r="AD21" s="56"/>
      <c r="AE21" s="56"/>
      <c r="AF21" s="56"/>
      <c r="AG21" s="56"/>
      <c r="AH21" s="56"/>
      <c r="AI21" s="56"/>
      <c r="AJ21" s="56"/>
      <c r="AK21" s="56"/>
      <c r="AL21" s="56"/>
      <c r="AM21" s="56"/>
      <c r="AN21" s="56"/>
      <c r="AO21" s="56"/>
      <c r="AP21" s="56"/>
      <c r="AQ21" s="56"/>
      <c r="AR21" s="56"/>
      <c r="AS21" s="56"/>
      <c r="AT21" s="56"/>
      <c r="AU21" s="56"/>
      <c r="AV21" s="56"/>
      <c r="AW21" s="56"/>
      <c r="AX21" s="56"/>
      <c r="AY21" s="56"/>
      <c r="AZ21" s="56"/>
      <c r="BA21" s="56"/>
      <c r="BB21" s="56"/>
      <c r="BC21" s="56"/>
      <c r="BD21" s="56"/>
      <c r="BE21" s="56"/>
      <c r="BF21" s="56"/>
      <c r="BG21" s="56"/>
      <c r="BH21" s="56"/>
      <c r="BI21" s="56"/>
      <c r="BJ21" s="56"/>
      <c r="BK21" s="56"/>
      <c r="BL21" s="56"/>
      <c r="BM21" s="56"/>
      <c r="BN21" s="56"/>
      <c r="BO21" s="56"/>
      <c r="BP21" s="56"/>
      <c r="BQ21" s="56"/>
      <c r="BR21" s="56"/>
      <c r="BS21" s="56"/>
      <c r="BT21" s="56"/>
      <c r="BU21" s="56"/>
      <c r="BV21" s="56"/>
      <c r="BW21" s="56"/>
      <c r="BX21" s="115"/>
      <c r="BY21" s="116" t="s">
        <v>12</v>
      </c>
      <c r="BZ21" s="116"/>
      <c r="CA21" s="116"/>
      <c r="CB21" s="116"/>
      <c r="CC21" s="116"/>
      <c r="CD21" s="117"/>
      <c r="CF21" s="118"/>
      <c r="CG21" s="118"/>
      <c r="CH21" s="118"/>
      <c r="CI21" s="118"/>
      <c r="CJ21" s="118"/>
      <c r="CK21" s="118"/>
      <c r="CL21" s="118"/>
      <c r="CM21" s="118"/>
      <c r="CN21" s="118"/>
      <c r="CO21" s="118"/>
      <c r="CP21" s="118"/>
      <c r="CQ21" s="118"/>
    </row>
    <row r="22" spans="1:95" ht="10.5" customHeight="1" x14ac:dyDescent="0.2">
      <c r="Z22" s="16"/>
      <c r="AQ22" s="4"/>
      <c r="BY22" s="116"/>
      <c r="BZ22" s="116"/>
      <c r="CA22" s="116"/>
      <c r="CB22" s="116"/>
      <c r="CC22" s="116"/>
      <c r="CD22" s="117"/>
      <c r="CF22" s="118"/>
      <c r="CG22" s="118"/>
      <c r="CH22" s="118"/>
      <c r="CI22" s="118"/>
      <c r="CJ22" s="118"/>
      <c r="CK22" s="118"/>
      <c r="CL22" s="118"/>
      <c r="CM22" s="118"/>
      <c r="CN22" s="118"/>
      <c r="CO22" s="118"/>
      <c r="CP22" s="118"/>
      <c r="CQ22" s="118"/>
    </row>
    <row r="23" spans="1:95" ht="15.75" customHeight="1" x14ac:dyDescent="0.2">
      <c r="BL23" s="17" t="s">
        <v>13</v>
      </c>
      <c r="BY23" s="116" t="s">
        <v>9</v>
      </c>
      <c r="BZ23" s="116"/>
      <c r="CA23" s="116"/>
      <c r="CB23" s="116"/>
      <c r="CC23" s="116"/>
      <c r="CD23" s="117"/>
      <c r="CE23" s="42"/>
      <c r="CF23" s="118"/>
      <c r="CG23" s="118"/>
      <c r="CH23" s="118"/>
      <c r="CI23" s="118"/>
      <c r="CJ23" s="118"/>
      <c r="CK23" s="118"/>
      <c r="CL23" s="118"/>
      <c r="CM23" s="118"/>
      <c r="CN23" s="118"/>
      <c r="CO23" s="118"/>
      <c r="CP23" s="118"/>
      <c r="CQ23" s="118"/>
    </row>
    <row r="24" spans="1:95" ht="15.75" customHeight="1" x14ac:dyDescent="0.2">
      <c r="BY24" s="116" t="s">
        <v>12</v>
      </c>
      <c r="BZ24" s="116"/>
      <c r="CA24" s="116"/>
      <c r="CB24" s="116"/>
      <c r="CC24" s="116"/>
      <c r="CD24" s="117"/>
      <c r="CE24" s="42"/>
      <c r="CF24" s="118"/>
      <c r="CG24" s="118"/>
      <c r="CH24" s="118"/>
      <c r="CI24" s="118"/>
      <c r="CJ24" s="118"/>
      <c r="CK24" s="118"/>
      <c r="CL24" s="118"/>
      <c r="CM24" s="118"/>
      <c r="CN24" s="118"/>
      <c r="CO24" s="118"/>
      <c r="CP24" s="118"/>
      <c r="CQ24" s="118"/>
    </row>
    <row r="25" spans="1:95" ht="15.75" customHeight="1" x14ac:dyDescent="0.2">
      <c r="BY25" s="11"/>
      <c r="BZ25" s="11"/>
      <c r="CA25" s="11"/>
      <c r="CB25" s="11"/>
      <c r="CC25" s="11"/>
      <c r="CD25" s="8" t="s">
        <v>14</v>
      </c>
      <c r="CF25" s="118"/>
      <c r="CG25" s="118"/>
      <c r="CH25" s="118"/>
      <c r="CI25" s="118"/>
      <c r="CJ25" s="118"/>
      <c r="CK25" s="118"/>
      <c r="CL25" s="118"/>
      <c r="CM25" s="118"/>
      <c r="CN25" s="118"/>
      <c r="CO25" s="118"/>
      <c r="CP25" s="118"/>
      <c r="CQ25" s="118"/>
    </row>
    <row r="27" spans="1:95" s="11" customFormat="1" ht="26.25" customHeight="1" thickBot="1" x14ac:dyDescent="0.2">
      <c r="AX27" s="122" t="s">
        <v>15</v>
      </c>
      <c r="AY27" s="122"/>
      <c r="AZ27" s="122"/>
      <c r="BA27" s="122"/>
      <c r="BB27" s="122"/>
      <c r="BC27" s="122"/>
      <c r="BD27" s="122"/>
      <c r="BE27" s="122"/>
      <c r="BF27" s="122"/>
      <c r="BG27" s="122"/>
      <c r="BH27" s="122"/>
      <c r="BI27" s="122" t="s">
        <v>16</v>
      </c>
      <c r="BJ27" s="122"/>
      <c r="BK27" s="122"/>
      <c r="BL27" s="122"/>
      <c r="BM27" s="122"/>
      <c r="BN27" s="122"/>
      <c r="BO27" s="122"/>
      <c r="BP27" s="122"/>
      <c r="BQ27" s="122"/>
      <c r="BR27" s="122"/>
      <c r="BS27" s="122"/>
    </row>
    <row r="28" spans="1:95" s="11" customFormat="1" ht="15.75" thickBot="1" x14ac:dyDescent="0.25">
      <c r="AD28" s="18" t="s">
        <v>17</v>
      </c>
      <c r="AX28" s="123"/>
      <c r="AY28" s="124"/>
      <c r="AZ28" s="124"/>
      <c r="BA28" s="124"/>
      <c r="BB28" s="124"/>
      <c r="BC28" s="124"/>
      <c r="BD28" s="124"/>
      <c r="BE28" s="124"/>
      <c r="BF28" s="124"/>
      <c r="BG28" s="124"/>
      <c r="BH28" s="124"/>
      <c r="BI28" s="124"/>
      <c r="BJ28" s="124"/>
      <c r="BK28" s="124"/>
      <c r="BL28" s="124"/>
      <c r="BM28" s="124"/>
      <c r="BN28" s="124"/>
      <c r="BO28" s="124"/>
      <c r="BP28" s="124"/>
      <c r="BQ28" s="124"/>
      <c r="BR28" s="124"/>
      <c r="BS28" s="125"/>
    </row>
    <row r="29" spans="1:95" s="11" customFormat="1" ht="12" customHeight="1" thickBot="1" x14ac:dyDescent="0.2"/>
    <row r="30" spans="1:95" s="19" customFormat="1" ht="26.25" customHeight="1" x14ac:dyDescent="0.25">
      <c r="A30" s="103" t="s">
        <v>18</v>
      </c>
      <c r="B30" s="104"/>
      <c r="C30" s="105"/>
      <c r="D30" s="109" t="s">
        <v>19</v>
      </c>
      <c r="E30" s="109"/>
      <c r="F30" s="109"/>
      <c r="G30" s="109"/>
      <c r="H30" s="109"/>
      <c r="I30" s="109"/>
      <c r="J30" s="109"/>
      <c r="K30" s="109"/>
      <c r="L30" s="109"/>
      <c r="M30" s="109"/>
      <c r="N30" s="109"/>
      <c r="O30" s="109"/>
      <c r="P30" s="109"/>
      <c r="Q30" s="109"/>
      <c r="R30" s="109"/>
      <c r="S30" s="109"/>
      <c r="T30" s="109"/>
      <c r="U30" s="109"/>
      <c r="V30" s="109"/>
      <c r="W30" s="109"/>
      <c r="X30" s="110" t="s">
        <v>20</v>
      </c>
      <c r="Y30" s="110"/>
      <c r="Z30" s="110"/>
      <c r="AA30" s="110"/>
      <c r="AB30" s="110"/>
      <c r="AC30" s="110"/>
      <c r="AD30" s="110"/>
      <c r="AE30" s="110"/>
      <c r="AF30" s="110"/>
      <c r="AG30" s="111"/>
      <c r="AH30" s="112" t="s">
        <v>21</v>
      </c>
      <c r="AI30" s="104"/>
      <c r="AJ30" s="104"/>
      <c r="AK30" s="104"/>
      <c r="AL30" s="105"/>
      <c r="AM30" s="114" t="s">
        <v>22</v>
      </c>
      <c r="AN30" s="114"/>
      <c r="AO30" s="114"/>
      <c r="AP30" s="114"/>
      <c r="AQ30" s="114"/>
      <c r="AR30" s="114"/>
      <c r="AS30" s="114"/>
      <c r="AT30" s="114"/>
      <c r="AU30" s="114"/>
      <c r="AV30" s="114"/>
      <c r="AW30" s="114" t="s">
        <v>23</v>
      </c>
      <c r="AX30" s="114"/>
      <c r="AY30" s="114"/>
      <c r="AZ30" s="114"/>
      <c r="BA30" s="114"/>
      <c r="BB30" s="114" t="s">
        <v>24</v>
      </c>
      <c r="BC30" s="114"/>
      <c r="BD30" s="114"/>
      <c r="BE30" s="114"/>
      <c r="BF30" s="114"/>
      <c r="BG30" s="114"/>
      <c r="BH30" s="114" t="s">
        <v>25</v>
      </c>
      <c r="BI30" s="114"/>
      <c r="BJ30" s="114"/>
      <c r="BK30" s="114"/>
      <c r="BL30" s="114"/>
      <c r="BM30" s="114"/>
      <c r="BN30" s="114"/>
      <c r="BO30" s="114"/>
      <c r="BP30" s="114"/>
      <c r="BQ30" s="114" t="s">
        <v>26</v>
      </c>
      <c r="BR30" s="114"/>
      <c r="BS30" s="114"/>
      <c r="BT30" s="114"/>
      <c r="BU30" s="114"/>
      <c r="BV30" s="114"/>
      <c r="BW30" s="114"/>
      <c r="BX30" s="114" t="s">
        <v>27</v>
      </c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 t="s">
        <v>28</v>
      </c>
      <c r="CJ30" s="114"/>
      <c r="CK30" s="114"/>
      <c r="CL30" s="114"/>
      <c r="CM30" s="114"/>
      <c r="CN30" s="114"/>
      <c r="CO30" s="114"/>
      <c r="CP30" s="114"/>
      <c r="CQ30" s="120"/>
    </row>
    <row r="31" spans="1:95" s="19" customFormat="1" ht="39.75" customHeight="1" thickBot="1" x14ac:dyDescent="0.3">
      <c r="A31" s="106"/>
      <c r="B31" s="107"/>
      <c r="C31" s="108"/>
      <c r="D31" s="119" t="s">
        <v>29</v>
      </c>
      <c r="E31" s="119"/>
      <c r="F31" s="119"/>
      <c r="G31" s="119"/>
      <c r="H31" s="119"/>
      <c r="I31" s="119"/>
      <c r="J31" s="119"/>
      <c r="K31" s="119"/>
      <c r="L31" s="119"/>
      <c r="M31" s="119"/>
      <c r="N31" s="119"/>
      <c r="O31" s="119"/>
      <c r="P31" s="119"/>
      <c r="Q31" s="119"/>
      <c r="R31" s="119"/>
      <c r="S31" s="119"/>
      <c r="T31" s="126" t="s">
        <v>30</v>
      </c>
      <c r="U31" s="126"/>
      <c r="V31" s="126"/>
      <c r="W31" s="126"/>
      <c r="X31" s="119" t="s">
        <v>31</v>
      </c>
      <c r="Y31" s="119"/>
      <c r="Z31" s="119"/>
      <c r="AA31" s="119"/>
      <c r="AB31" s="119"/>
      <c r="AC31" s="113" t="s">
        <v>32</v>
      </c>
      <c r="AD31" s="107"/>
      <c r="AE31" s="107"/>
      <c r="AF31" s="107"/>
      <c r="AG31" s="108"/>
      <c r="AH31" s="113"/>
      <c r="AI31" s="107"/>
      <c r="AJ31" s="107"/>
      <c r="AK31" s="107"/>
      <c r="AL31" s="108"/>
      <c r="AM31" s="119" t="s">
        <v>33</v>
      </c>
      <c r="AN31" s="119"/>
      <c r="AO31" s="119"/>
      <c r="AP31" s="119"/>
      <c r="AQ31" s="119"/>
      <c r="AR31" s="119" t="s">
        <v>34</v>
      </c>
      <c r="AS31" s="119"/>
      <c r="AT31" s="119"/>
      <c r="AU31" s="119"/>
      <c r="AV31" s="119"/>
      <c r="AW31" s="119"/>
      <c r="AX31" s="119"/>
      <c r="AY31" s="119"/>
      <c r="AZ31" s="119"/>
      <c r="BA31" s="119"/>
      <c r="BB31" s="119"/>
      <c r="BC31" s="119"/>
      <c r="BD31" s="119"/>
      <c r="BE31" s="119"/>
      <c r="BF31" s="119"/>
      <c r="BG31" s="119"/>
      <c r="BH31" s="119"/>
      <c r="BI31" s="119"/>
      <c r="BJ31" s="119"/>
      <c r="BK31" s="119"/>
      <c r="BL31" s="119"/>
      <c r="BM31" s="119"/>
      <c r="BN31" s="119"/>
      <c r="BO31" s="119"/>
      <c r="BP31" s="119"/>
      <c r="BQ31" s="119"/>
      <c r="BR31" s="119"/>
      <c r="BS31" s="119"/>
      <c r="BT31" s="119"/>
      <c r="BU31" s="119"/>
      <c r="BV31" s="119"/>
      <c r="BW31" s="119"/>
      <c r="BX31" s="119" t="s">
        <v>35</v>
      </c>
      <c r="BY31" s="119"/>
      <c r="BZ31" s="119"/>
      <c r="CA31" s="119"/>
      <c r="CB31" s="119" t="s">
        <v>36</v>
      </c>
      <c r="CC31" s="119"/>
      <c r="CD31" s="119"/>
      <c r="CE31" s="119"/>
      <c r="CF31" s="119"/>
      <c r="CG31" s="119"/>
      <c r="CH31" s="119"/>
      <c r="CI31" s="119"/>
      <c r="CJ31" s="119"/>
      <c r="CK31" s="119"/>
      <c r="CL31" s="119"/>
      <c r="CM31" s="119"/>
      <c r="CN31" s="119"/>
      <c r="CO31" s="119"/>
      <c r="CP31" s="119"/>
      <c r="CQ31" s="121"/>
    </row>
    <row r="32" spans="1:95" s="20" customFormat="1" ht="12" thickBot="1" x14ac:dyDescent="0.2">
      <c r="A32" s="101">
        <v>1</v>
      </c>
      <c r="B32" s="92"/>
      <c r="C32" s="92"/>
      <c r="D32" s="92">
        <v>2</v>
      </c>
      <c r="E32" s="92"/>
      <c r="F32" s="92"/>
      <c r="G32" s="92"/>
      <c r="H32" s="92"/>
      <c r="I32" s="92"/>
      <c r="J32" s="92"/>
      <c r="K32" s="92"/>
      <c r="L32" s="92"/>
      <c r="M32" s="92"/>
      <c r="N32" s="92"/>
      <c r="O32" s="92"/>
      <c r="P32" s="92"/>
      <c r="Q32" s="92"/>
      <c r="R32" s="92"/>
      <c r="S32" s="92"/>
      <c r="T32" s="92">
        <v>3</v>
      </c>
      <c r="U32" s="92"/>
      <c r="V32" s="92"/>
      <c r="W32" s="92"/>
      <c r="X32" s="92">
        <v>4</v>
      </c>
      <c r="Y32" s="92"/>
      <c r="Z32" s="92"/>
      <c r="AA32" s="92"/>
      <c r="AB32" s="92"/>
      <c r="AC32" s="92">
        <v>5</v>
      </c>
      <c r="AD32" s="92"/>
      <c r="AE32" s="92"/>
      <c r="AF32" s="92"/>
      <c r="AG32" s="92"/>
      <c r="AH32" s="92">
        <v>6</v>
      </c>
      <c r="AI32" s="92"/>
      <c r="AJ32" s="92"/>
      <c r="AK32" s="92"/>
      <c r="AL32" s="92"/>
      <c r="AM32" s="92">
        <v>7</v>
      </c>
      <c r="AN32" s="92"/>
      <c r="AO32" s="92"/>
      <c r="AP32" s="92"/>
      <c r="AQ32" s="92"/>
      <c r="AR32" s="92">
        <v>8</v>
      </c>
      <c r="AS32" s="92"/>
      <c r="AT32" s="92"/>
      <c r="AU32" s="92"/>
      <c r="AV32" s="92"/>
      <c r="AW32" s="92">
        <v>9</v>
      </c>
      <c r="AX32" s="92"/>
      <c r="AY32" s="92"/>
      <c r="AZ32" s="92"/>
      <c r="BA32" s="92"/>
      <c r="BB32" s="92">
        <v>10</v>
      </c>
      <c r="BC32" s="92"/>
      <c r="BD32" s="92"/>
      <c r="BE32" s="92"/>
      <c r="BF32" s="92"/>
      <c r="BG32" s="92"/>
      <c r="BH32" s="92">
        <v>11</v>
      </c>
      <c r="BI32" s="92"/>
      <c r="BJ32" s="92"/>
      <c r="BK32" s="92"/>
      <c r="BL32" s="92"/>
      <c r="BM32" s="92"/>
      <c r="BN32" s="92"/>
      <c r="BO32" s="92"/>
      <c r="BP32" s="92"/>
      <c r="BQ32" s="92">
        <v>12</v>
      </c>
      <c r="BR32" s="92"/>
      <c r="BS32" s="92"/>
      <c r="BT32" s="92"/>
      <c r="BU32" s="92"/>
      <c r="BV32" s="92"/>
      <c r="BW32" s="92"/>
      <c r="BX32" s="92">
        <v>13</v>
      </c>
      <c r="BY32" s="92"/>
      <c r="BZ32" s="92"/>
      <c r="CA32" s="92"/>
      <c r="CB32" s="92">
        <v>14</v>
      </c>
      <c r="CC32" s="92"/>
      <c r="CD32" s="92"/>
      <c r="CE32" s="92"/>
      <c r="CF32" s="92"/>
      <c r="CG32" s="92"/>
      <c r="CH32" s="92"/>
      <c r="CI32" s="92">
        <v>15</v>
      </c>
      <c r="CJ32" s="92"/>
      <c r="CK32" s="92"/>
      <c r="CL32" s="92"/>
      <c r="CM32" s="92"/>
      <c r="CN32" s="92"/>
      <c r="CO32" s="92"/>
      <c r="CP32" s="92"/>
      <c r="CQ32" s="93"/>
    </row>
    <row r="33" spans="1:95" s="11" customFormat="1" ht="11.25" x14ac:dyDescent="0.15">
      <c r="A33" s="94"/>
      <c r="B33" s="94"/>
      <c r="C33" s="94"/>
      <c r="D33" s="95"/>
      <c r="E33" s="95"/>
      <c r="F33" s="95"/>
      <c r="G33" s="95"/>
      <c r="H33" s="95"/>
      <c r="I33" s="95"/>
      <c r="J33" s="95"/>
      <c r="K33" s="95"/>
      <c r="L33" s="95"/>
      <c r="M33" s="95"/>
      <c r="N33" s="95"/>
      <c r="O33" s="95"/>
      <c r="P33" s="95"/>
      <c r="Q33" s="95"/>
      <c r="R33" s="95"/>
      <c r="S33" s="96"/>
      <c r="T33" s="97"/>
      <c r="U33" s="94"/>
      <c r="V33" s="94"/>
      <c r="W33" s="98"/>
      <c r="X33" s="99"/>
      <c r="Y33" s="94"/>
      <c r="Z33" s="94"/>
      <c r="AA33" s="94"/>
      <c r="AB33" s="100"/>
      <c r="AC33" s="97"/>
      <c r="AD33" s="94"/>
      <c r="AE33" s="94"/>
      <c r="AF33" s="94"/>
      <c r="AG33" s="94"/>
      <c r="AH33" s="94"/>
      <c r="AI33" s="94"/>
      <c r="AJ33" s="94"/>
      <c r="AK33" s="94"/>
      <c r="AL33" s="94"/>
      <c r="AM33" s="71"/>
      <c r="AN33" s="71"/>
      <c r="AO33" s="71"/>
      <c r="AP33" s="71"/>
      <c r="AQ33" s="71"/>
      <c r="AR33" s="71"/>
      <c r="AS33" s="71"/>
      <c r="AT33" s="71"/>
      <c r="AU33" s="71"/>
      <c r="AV33" s="71"/>
      <c r="AW33" s="71"/>
      <c r="AX33" s="71"/>
      <c r="AY33" s="71"/>
      <c r="AZ33" s="71"/>
      <c r="BA33" s="71"/>
      <c r="BB33" s="71"/>
      <c r="BC33" s="71"/>
      <c r="BD33" s="71"/>
      <c r="BE33" s="71"/>
      <c r="BF33" s="71"/>
      <c r="BG33" s="71"/>
      <c r="BH33" s="71"/>
      <c r="BI33" s="71"/>
      <c r="BJ33" s="71"/>
      <c r="BK33" s="71"/>
      <c r="BL33" s="71"/>
      <c r="BM33" s="71"/>
      <c r="BN33" s="71"/>
      <c r="BO33" s="71"/>
      <c r="BP33" s="71"/>
      <c r="BQ33" s="71"/>
      <c r="BR33" s="71"/>
      <c r="BS33" s="71"/>
      <c r="BT33" s="71"/>
      <c r="BU33" s="71"/>
      <c r="BV33" s="71"/>
      <c r="BW33" s="89"/>
      <c r="BX33" s="90"/>
      <c r="BY33" s="71"/>
      <c r="BZ33" s="71"/>
      <c r="CA33" s="91"/>
      <c r="CB33" s="102"/>
      <c r="CC33" s="71"/>
      <c r="CD33" s="71"/>
      <c r="CE33" s="71"/>
      <c r="CF33" s="71"/>
      <c r="CG33" s="71"/>
      <c r="CH33" s="71"/>
      <c r="CI33" s="71"/>
      <c r="CJ33" s="71"/>
      <c r="CK33" s="71"/>
      <c r="CL33" s="71"/>
      <c r="CM33" s="71"/>
      <c r="CN33" s="71"/>
      <c r="CO33" s="71"/>
      <c r="CP33" s="71"/>
      <c r="CQ33" s="89"/>
    </row>
    <row r="34" spans="1:95" s="11" customFormat="1" ht="11.25" x14ac:dyDescent="0.15">
      <c r="A34" s="78"/>
      <c r="B34" s="78"/>
      <c r="C34" s="78"/>
      <c r="D34" s="79"/>
      <c r="E34" s="79"/>
      <c r="F34" s="79"/>
      <c r="G34" s="79"/>
      <c r="H34" s="79"/>
      <c r="I34" s="79"/>
      <c r="J34" s="79"/>
      <c r="K34" s="79"/>
      <c r="L34" s="79"/>
      <c r="M34" s="79"/>
      <c r="N34" s="79"/>
      <c r="O34" s="79"/>
      <c r="P34" s="79"/>
      <c r="Q34" s="79"/>
      <c r="R34" s="79"/>
      <c r="S34" s="80"/>
      <c r="T34" s="86"/>
      <c r="U34" s="78"/>
      <c r="V34" s="78"/>
      <c r="W34" s="87"/>
      <c r="X34" s="84"/>
      <c r="Y34" s="78"/>
      <c r="Z34" s="78"/>
      <c r="AA34" s="78"/>
      <c r="AB34" s="85"/>
      <c r="AC34" s="86"/>
      <c r="AD34" s="78"/>
      <c r="AE34" s="78"/>
      <c r="AF34" s="78"/>
      <c r="AG34" s="78"/>
      <c r="AH34" s="78"/>
      <c r="AI34" s="78"/>
      <c r="AJ34" s="78"/>
      <c r="AK34" s="78"/>
      <c r="AL34" s="78"/>
      <c r="AM34" s="69"/>
      <c r="AN34" s="69"/>
      <c r="AO34" s="69"/>
      <c r="AP34" s="69"/>
      <c r="AQ34" s="69"/>
      <c r="AR34" s="69"/>
      <c r="AS34" s="69"/>
      <c r="AT34" s="69"/>
      <c r="AU34" s="69"/>
      <c r="AV34" s="69"/>
      <c r="AW34" s="69"/>
      <c r="AX34" s="69"/>
      <c r="AY34" s="69"/>
      <c r="AZ34" s="69"/>
      <c r="BA34" s="69"/>
      <c r="BB34" s="69"/>
      <c r="BC34" s="69"/>
      <c r="BD34" s="69"/>
      <c r="BE34" s="69"/>
      <c r="BF34" s="69"/>
      <c r="BG34" s="69"/>
      <c r="BH34" s="69"/>
      <c r="BI34" s="69"/>
      <c r="BJ34" s="69"/>
      <c r="BK34" s="69"/>
      <c r="BL34" s="69"/>
      <c r="BM34" s="69"/>
      <c r="BN34" s="69"/>
      <c r="BO34" s="69"/>
      <c r="BP34" s="69"/>
      <c r="BQ34" s="69"/>
      <c r="BR34" s="69"/>
      <c r="BS34" s="69"/>
      <c r="BT34" s="69"/>
      <c r="BU34" s="69"/>
      <c r="BV34" s="69"/>
      <c r="BW34" s="77"/>
      <c r="BX34" s="68"/>
      <c r="BY34" s="69"/>
      <c r="BZ34" s="69"/>
      <c r="CA34" s="70"/>
      <c r="CB34" s="76"/>
      <c r="CC34" s="69"/>
      <c r="CD34" s="69"/>
      <c r="CE34" s="69"/>
      <c r="CF34" s="69"/>
      <c r="CG34" s="69"/>
      <c r="CH34" s="69"/>
      <c r="CI34" s="69"/>
      <c r="CJ34" s="69"/>
      <c r="CK34" s="69"/>
      <c r="CL34" s="69"/>
      <c r="CM34" s="69"/>
      <c r="CN34" s="69"/>
      <c r="CO34" s="69"/>
      <c r="CP34" s="69"/>
      <c r="CQ34" s="77"/>
    </row>
    <row r="35" spans="1:95" s="11" customFormat="1" ht="11.25" x14ac:dyDescent="0.15">
      <c r="A35" s="78"/>
      <c r="B35" s="78"/>
      <c r="C35" s="78"/>
      <c r="D35" s="79"/>
      <c r="E35" s="79"/>
      <c r="F35" s="79"/>
      <c r="G35" s="79"/>
      <c r="H35" s="79"/>
      <c r="I35" s="79"/>
      <c r="J35" s="79"/>
      <c r="K35" s="79"/>
      <c r="L35" s="79"/>
      <c r="M35" s="79"/>
      <c r="N35" s="79"/>
      <c r="O35" s="79"/>
      <c r="P35" s="79"/>
      <c r="Q35" s="79"/>
      <c r="R35" s="79"/>
      <c r="S35" s="80"/>
      <c r="T35" s="86"/>
      <c r="U35" s="78"/>
      <c r="V35" s="78"/>
      <c r="W35" s="87"/>
      <c r="X35" s="84"/>
      <c r="Y35" s="78"/>
      <c r="Z35" s="78"/>
      <c r="AA35" s="78"/>
      <c r="AB35" s="85"/>
      <c r="AC35" s="86"/>
      <c r="AD35" s="78"/>
      <c r="AE35" s="78"/>
      <c r="AF35" s="78"/>
      <c r="AG35" s="78"/>
      <c r="AH35" s="78"/>
      <c r="AI35" s="78"/>
      <c r="AJ35" s="78"/>
      <c r="AK35" s="78"/>
      <c r="AL35" s="78"/>
      <c r="AM35" s="69"/>
      <c r="AN35" s="69"/>
      <c r="AO35" s="69"/>
      <c r="AP35" s="69"/>
      <c r="AQ35" s="69"/>
      <c r="AR35" s="69"/>
      <c r="AS35" s="69"/>
      <c r="AT35" s="69"/>
      <c r="AU35" s="69"/>
      <c r="AV35" s="69"/>
      <c r="AW35" s="69"/>
      <c r="AX35" s="69"/>
      <c r="AY35" s="69"/>
      <c r="AZ35" s="69"/>
      <c r="BA35" s="69"/>
      <c r="BB35" s="69"/>
      <c r="BC35" s="69"/>
      <c r="BD35" s="69"/>
      <c r="BE35" s="69"/>
      <c r="BF35" s="69"/>
      <c r="BG35" s="69"/>
      <c r="BH35" s="69"/>
      <c r="BI35" s="69"/>
      <c r="BJ35" s="69"/>
      <c r="BK35" s="69"/>
      <c r="BL35" s="69"/>
      <c r="BM35" s="69"/>
      <c r="BN35" s="69"/>
      <c r="BO35" s="69"/>
      <c r="BP35" s="69"/>
      <c r="BQ35" s="69"/>
      <c r="BR35" s="69"/>
      <c r="BS35" s="69"/>
      <c r="BT35" s="69"/>
      <c r="BU35" s="69"/>
      <c r="BV35" s="69"/>
      <c r="BW35" s="77"/>
      <c r="BX35" s="68"/>
      <c r="BY35" s="69"/>
      <c r="BZ35" s="69"/>
      <c r="CA35" s="70"/>
      <c r="CB35" s="76"/>
      <c r="CC35" s="69"/>
      <c r="CD35" s="69"/>
      <c r="CE35" s="69"/>
      <c r="CF35" s="69"/>
      <c r="CG35" s="69"/>
      <c r="CH35" s="69"/>
      <c r="CI35" s="69"/>
      <c r="CJ35" s="69"/>
      <c r="CK35" s="69"/>
      <c r="CL35" s="69"/>
      <c r="CM35" s="69"/>
      <c r="CN35" s="69"/>
      <c r="CO35" s="69"/>
      <c r="CP35" s="69"/>
      <c r="CQ35" s="77"/>
    </row>
    <row r="36" spans="1:95" s="11" customFormat="1" ht="11.25" x14ac:dyDescent="0.15">
      <c r="A36" s="78"/>
      <c r="B36" s="78"/>
      <c r="C36" s="78"/>
      <c r="D36" s="79"/>
      <c r="E36" s="79"/>
      <c r="F36" s="79"/>
      <c r="G36" s="79"/>
      <c r="H36" s="79"/>
      <c r="I36" s="79"/>
      <c r="J36" s="79"/>
      <c r="K36" s="79"/>
      <c r="L36" s="79"/>
      <c r="M36" s="79"/>
      <c r="N36" s="79"/>
      <c r="O36" s="79"/>
      <c r="P36" s="79"/>
      <c r="Q36" s="79"/>
      <c r="R36" s="79"/>
      <c r="S36" s="80"/>
      <c r="T36" s="86"/>
      <c r="U36" s="78"/>
      <c r="V36" s="78"/>
      <c r="W36" s="87"/>
      <c r="X36" s="84"/>
      <c r="Y36" s="78"/>
      <c r="Z36" s="78"/>
      <c r="AA36" s="78"/>
      <c r="AB36" s="85"/>
      <c r="AC36" s="86"/>
      <c r="AD36" s="78"/>
      <c r="AE36" s="78"/>
      <c r="AF36" s="78"/>
      <c r="AG36" s="78"/>
      <c r="AH36" s="78"/>
      <c r="AI36" s="78"/>
      <c r="AJ36" s="78"/>
      <c r="AK36" s="78"/>
      <c r="AL36" s="78"/>
      <c r="AM36" s="69"/>
      <c r="AN36" s="69"/>
      <c r="AO36" s="69"/>
      <c r="AP36" s="69"/>
      <c r="AQ36" s="69"/>
      <c r="AR36" s="69"/>
      <c r="AS36" s="69"/>
      <c r="AT36" s="69"/>
      <c r="AU36" s="69"/>
      <c r="AV36" s="69"/>
      <c r="AW36" s="69"/>
      <c r="AX36" s="69"/>
      <c r="AY36" s="69"/>
      <c r="AZ36" s="69"/>
      <c r="BA36" s="69"/>
      <c r="BB36" s="69"/>
      <c r="BC36" s="69"/>
      <c r="BD36" s="69"/>
      <c r="BE36" s="69"/>
      <c r="BF36" s="69"/>
      <c r="BG36" s="69"/>
      <c r="BH36" s="69"/>
      <c r="BI36" s="69"/>
      <c r="BJ36" s="69"/>
      <c r="BK36" s="69"/>
      <c r="BL36" s="69"/>
      <c r="BM36" s="69"/>
      <c r="BN36" s="69"/>
      <c r="BO36" s="69"/>
      <c r="BP36" s="69"/>
      <c r="BQ36" s="69"/>
      <c r="BR36" s="69"/>
      <c r="BS36" s="69"/>
      <c r="BT36" s="69"/>
      <c r="BU36" s="69"/>
      <c r="BV36" s="69"/>
      <c r="BW36" s="77"/>
      <c r="BX36" s="68"/>
      <c r="BY36" s="69"/>
      <c r="BZ36" s="69"/>
      <c r="CA36" s="70"/>
      <c r="CB36" s="76"/>
      <c r="CC36" s="69"/>
      <c r="CD36" s="69"/>
      <c r="CE36" s="69"/>
      <c r="CF36" s="69"/>
      <c r="CG36" s="69"/>
      <c r="CH36" s="69"/>
      <c r="CI36" s="69"/>
      <c r="CJ36" s="69"/>
      <c r="CK36" s="69"/>
      <c r="CL36" s="69"/>
      <c r="CM36" s="69"/>
      <c r="CN36" s="69"/>
      <c r="CO36" s="69"/>
      <c r="CP36" s="69"/>
      <c r="CQ36" s="77"/>
    </row>
    <row r="37" spans="1:95" s="11" customFormat="1" ht="11.25" x14ac:dyDescent="0.15">
      <c r="A37" s="78"/>
      <c r="B37" s="78"/>
      <c r="C37" s="78"/>
      <c r="D37" s="79"/>
      <c r="E37" s="79"/>
      <c r="F37" s="79"/>
      <c r="G37" s="79"/>
      <c r="H37" s="79"/>
      <c r="I37" s="79"/>
      <c r="J37" s="79"/>
      <c r="K37" s="79"/>
      <c r="L37" s="79"/>
      <c r="M37" s="79"/>
      <c r="N37" s="79"/>
      <c r="O37" s="79"/>
      <c r="P37" s="79"/>
      <c r="Q37" s="79"/>
      <c r="R37" s="79"/>
      <c r="S37" s="80"/>
      <c r="T37" s="86"/>
      <c r="U37" s="78"/>
      <c r="V37" s="78"/>
      <c r="W37" s="87"/>
      <c r="X37" s="84"/>
      <c r="Y37" s="78"/>
      <c r="Z37" s="78"/>
      <c r="AA37" s="78"/>
      <c r="AB37" s="85"/>
      <c r="AC37" s="86"/>
      <c r="AD37" s="78"/>
      <c r="AE37" s="78"/>
      <c r="AF37" s="78"/>
      <c r="AG37" s="78"/>
      <c r="AH37" s="78"/>
      <c r="AI37" s="78"/>
      <c r="AJ37" s="78"/>
      <c r="AK37" s="78"/>
      <c r="AL37" s="78"/>
      <c r="AM37" s="69"/>
      <c r="AN37" s="69"/>
      <c r="AO37" s="69"/>
      <c r="AP37" s="69"/>
      <c r="AQ37" s="69"/>
      <c r="AR37" s="69"/>
      <c r="AS37" s="69"/>
      <c r="AT37" s="69"/>
      <c r="AU37" s="69"/>
      <c r="AV37" s="69"/>
      <c r="AW37" s="69"/>
      <c r="AX37" s="69"/>
      <c r="AY37" s="69"/>
      <c r="AZ37" s="69"/>
      <c r="BA37" s="69"/>
      <c r="BB37" s="69"/>
      <c r="BC37" s="69"/>
      <c r="BD37" s="69"/>
      <c r="BE37" s="69"/>
      <c r="BF37" s="69"/>
      <c r="BG37" s="69"/>
      <c r="BH37" s="69"/>
      <c r="BI37" s="69"/>
      <c r="BJ37" s="69"/>
      <c r="BK37" s="69"/>
      <c r="BL37" s="69"/>
      <c r="BM37" s="69"/>
      <c r="BN37" s="69"/>
      <c r="BO37" s="69"/>
      <c r="BP37" s="69"/>
      <c r="BQ37" s="69"/>
      <c r="BR37" s="69"/>
      <c r="BS37" s="69"/>
      <c r="BT37" s="69"/>
      <c r="BU37" s="69"/>
      <c r="BV37" s="69"/>
      <c r="BW37" s="77"/>
      <c r="BX37" s="68"/>
      <c r="BY37" s="69"/>
      <c r="BZ37" s="69"/>
      <c r="CA37" s="70"/>
      <c r="CB37" s="76"/>
      <c r="CC37" s="69"/>
      <c r="CD37" s="69"/>
      <c r="CE37" s="69"/>
      <c r="CF37" s="69"/>
      <c r="CG37" s="69"/>
      <c r="CH37" s="69"/>
      <c r="CI37" s="69"/>
      <c r="CJ37" s="69"/>
      <c r="CK37" s="69"/>
      <c r="CL37" s="69"/>
      <c r="CM37" s="69"/>
      <c r="CN37" s="69"/>
      <c r="CO37" s="69"/>
      <c r="CP37" s="69"/>
      <c r="CQ37" s="77"/>
    </row>
    <row r="38" spans="1:95" s="11" customFormat="1" ht="11.25" x14ac:dyDescent="0.15">
      <c r="A38" s="78"/>
      <c r="B38" s="78"/>
      <c r="C38" s="78"/>
      <c r="D38" s="79"/>
      <c r="E38" s="79"/>
      <c r="F38" s="79"/>
      <c r="G38" s="79"/>
      <c r="H38" s="79"/>
      <c r="I38" s="79"/>
      <c r="J38" s="79"/>
      <c r="K38" s="79"/>
      <c r="L38" s="79"/>
      <c r="M38" s="79"/>
      <c r="N38" s="79"/>
      <c r="O38" s="79"/>
      <c r="P38" s="79"/>
      <c r="Q38" s="79"/>
      <c r="R38" s="79"/>
      <c r="S38" s="80"/>
      <c r="T38" s="86"/>
      <c r="U38" s="78"/>
      <c r="V38" s="78"/>
      <c r="W38" s="87"/>
      <c r="X38" s="84"/>
      <c r="Y38" s="78"/>
      <c r="Z38" s="78"/>
      <c r="AA38" s="78"/>
      <c r="AB38" s="85"/>
      <c r="AC38" s="86"/>
      <c r="AD38" s="78"/>
      <c r="AE38" s="78"/>
      <c r="AF38" s="78"/>
      <c r="AG38" s="78"/>
      <c r="AH38" s="78"/>
      <c r="AI38" s="78"/>
      <c r="AJ38" s="78"/>
      <c r="AK38" s="78"/>
      <c r="AL38" s="78"/>
      <c r="AM38" s="69"/>
      <c r="AN38" s="69"/>
      <c r="AO38" s="69"/>
      <c r="AP38" s="69"/>
      <c r="AQ38" s="69"/>
      <c r="AR38" s="69"/>
      <c r="AS38" s="69"/>
      <c r="AT38" s="69"/>
      <c r="AU38" s="69"/>
      <c r="AV38" s="69"/>
      <c r="AW38" s="69"/>
      <c r="AX38" s="69"/>
      <c r="AY38" s="69"/>
      <c r="AZ38" s="69"/>
      <c r="BA38" s="69"/>
      <c r="BB38" s="69"/>
      <c r="BC38" s="69"/>
      <c r="BD38" s="69"/>
      <c r="BE38" s="69"/>
      <c r="BF38" s="69"/>
      <c r="BG38" s="69"/>
      <c r="BH38" s="69"/>
      <c r="BI38" s="69"/>
      <c r="BJ38" s="69"/>
      <c r="BK38" s="69"/>
      <c r="BL38" s="69"/>
      <c r="BM38" s="69"/>
      <c r="BN38" s="69"/>
      <c r="BO38" s="69"/>
      <c r="BP38" s="69"/>
      <c r="BQ38" s="69"/>
      <c r="BR38" s="69"/>
      <c r="BS38" s="69"/>
      <c r="BT38" s="69"/>
      <c r="BU38" s="69"/>
      <c r="BV38" s="69"/>
      <c r="BW38" s="77"/>
      <c r="BX38" s="68"/>
      <c r="BY38" s="69"/>
      <c r="BZ38" s="69"/>
      <c r="CA38" s="70"/>
      <c r="CB38" s="76"/>
      <c r="CC38" s="69"/>
      <c r="CD38" s="69"/>
      <c r="CE38" s="69"/>
      <c r="CF38" s="69"/>
      <c r="CG38" s="69"/>
      <c r="CH38" s="69"/>
      <c r="CI38" s="69"/>
      <c r="CJ38" s="69"/>
      <c r="CK38" s="69"/>
      <c r="CL38" s="69"/>
      <c r="CM38" s="69"/>
      <c r="CN38" s="69"/>
      <c r="CO38" s="69"/>
      <c r="CP38" s="69"/>
      <c r="CQ38" s="77"/>
    </row>
    <row r="39" spans="1:95" s="11" customFormat="1" ht="11.25" x14ac:dyDescent="0.15">
      <c r="A39" s="78"/>
      <c r="B39" s="78"/>
      <c r="C39" s="78"/>
      <c r="D39" s="79"/>
      <c r="E39" s="79"/>
      <c r="F39" s="79"/>
      <c r="G39" s="79"/>
      <c r="H39" s="79"/>
      <c r="I39" s="79"/>
      <c r="J39" s="79"/>
      <c r="K39" s="79"/>
      <c r="L39" s="79"/>
      <c r="M39" s="79"/>
      <c r="N39" s="79"/>
      <c r="O39" s="79"/>
      <c r="P39" s="79"/>
      <c r="Q39" s="79"/>
      <c r="R39" s="79"/>
      <c r="S39" s="80"/>
      <c r="T39" s="86"/>
      <c r="U39" s="78"/>
      <c r="V39" s="78"/>
      <c r="W39" s="87"/>
      <c r="X39" s="84"/>
      <c r="Y39" s="78"/>
      <c r="Z39" s="78"/>
      <c r="AA39" s="78"/>
      <c r="AB39" s="85"/>
      <c r="AC39" s="86"/>
      <c r="AD39" s="78"/>
      <c r="AE39" s="78"/>
      <c r="AF39" s="78"/>
      <c r="AG39" s="78"/>
      <c r="AH39" s="78"/>
      <c r="AI39" s="78"/>
      <c r="AJ39" s="78"/>
      <c r="AK39" s="78"/>
      <c r="AL39" s="78"/>
      <c r="AM39" s="69"/>
      <c r="AN39" s="69"/>
      <c r="AO39" s="69"/>
      <c r="AP39" s="69"/>
      <c r="AQ39" s="69"/>
      <c r="AR39" s="69"/>
      <c r="AS39" s="69"/>
      <c r="AT39" s="69"/>
      <c r="AU39" s="69"/>
      <c r="AV39" s="69"/>
      <c r="AW39" s="69"/>
      <c r="AX39" s="69"/>
      <c r="AY39" s="69"/>
      <c r="AZ39" s="69"/>
      <c r="BA39" s="69"/>
      <c r="BB39" s="69"/>
      <c r="BC39" s="69"/>
      <c r="BD39" s="69"/>
      <c r="BE39" s="69"/>
      <c r="BF39" s="69"/>
      <c r="BG39" s="69"/>
      <c r="BH39" s="69"/>
      <c r="BI39" s="69"/>
      <c r="BJ39" s="69"/>
      <c r="BK39" s="69"/>
      <c r="BL39" s="69"/>
      <c r="BM39" s="69"/>
      <c r="BN39" s="69"/>
      <c r="BO39" s="69"/>
      <c r="BP39" s="69"/>
      <c r="BQ39" s="69"/>
      <c r="BR39" s="69"/>
      <c r="BS39" s="69"/>
      <c r="BT39" s="69"/>
      <c r="BU39" s="69"/>
      <c r="BV39" s="69"/>
      <c r="BW39" s="77"/>
      <c r="BX39" s="68"/>
      <c r="BY39" s="69"/>
      <c r="BZ39" s="69"/>
      <c r="CA39" s="70"/>
      <c r="CB39" s="76"/>
      <c r="CC39" s="69"/>
      <c r="CD39" s="69"/>
      <c r="CE39" s="69"/>
      <c r="CF39" s="69"/>
      <c r="CG39" s="69"/>
      <c r="CH39" s="69"/>
      <c r="CI39" s="69"/>
      <c r="CJ39" s="69"/>
      <c r="CK39" s="69"/>
      <c r="CL39" s="69"/>
      <c r="CM39" s="69"/>
      <c r="CN39" s="69"/>
      <c r="CO39" s="69"/>
      <c r="CP39" s="69"/>
      <c r="CQ39" s="77"/>
    </row>
    <row r="40" spans="1:95" s="11" customFormat="1" ht="11.25" x14ac:dyDescent="0.15">
      <c r="A40" s="78"/>
      <c r="B40" s="78"/>
      <c r="C40" s="78"/>
      <c r="D40" s="79"/>
      <c r="E40" s="79"/>
      <c r="F40" s="79"/>
      <c r="G40" s="79"/>
      <c r="H40" s="79"/>
      <c r="I40" s="79"/>
      <c r="J40" s="79"/>
      <c r="K40" s="79"/>
      <c r="L40" s="79"/>
      <c r="M40" s="79"/>
      <c r="N40" s="79"/>
      <c r="O40" s="79"/>
      <c r="P40" s="79"/>
      <c r="Q40" s="79"/>
      <c r="R40" s="79"/>
      <c r="S40" s="80"/>
      <c r="T40" s="86"/>
      <c r="U40" s="78"/>
      <c r="V40" s="78"/>
      <c r="W40" s="87"/>
      <c r="X40" s="84"/>
      <c r="Y40" s="78"/>
      <c r="Z40" s="78"/>
      <c r="AA40" s="78"/>
      <c r="AB40" s="85"/>
      <c r="AC40" s="86"/>
      <c r="AD40" s="78"/>
      <c r="AE40" s="78"/>
      <c r="AF40" s="78"/>
      <c r="AG40" s="78"/>
      <c r="AH40" s="78"/>
      <c r="AI40" s="78"/>
      <c r="AJ40" s="78"/>
      <c r="AK40" s="78"/>
      <c r="AL40" s="78"/>
      <c r="AM40" s="69"/>
      <c r="AN40" s="69"/>
      <c r="AO40" s="69"/>
      <c r="AP40" s="69"/>
      <c r="AQ40" s="69"/>
      <c r="AR40" s="69"/>
      <c r="AS40" s="69"/>
      <c r="AT40" s="69"/>
      <c r="AU40" s="69"/>
      <c r="AV40" s="69"/>
      <c r="AW40" s="69"/>
      <c r="AX40" s="69"/>
      <c r="AY40" s="69"/>
      <c r="AZ40" s="69"/>
      <c r="BA40" s="69"/>
      <c r="BB40" s="69"/>
      <c r="BC40" s="69"/>
      <c r="BD40" s="69"/>
      <c r="BE40" s="69"/>
      <c r="BF40" s="69"/>
      <c r="BG40" s="69"/>
      <c r="BH40" s="69"/>
      <c r="BI40" s="69"/>
      <c r="BJ40" s="69"/>
      <c r="BK40" s="69"/>
      <c r="BL40" s="69"/>
      <c r="BM40" s="69"/>
      <c r="BN40" s="69"/>
      <c r="BO40" s="69"/>
      <c r="BP40" s="69"/>
      <c r="BQ40" s="69"/>
      <c r="BR40" s="69"/>
      <c r="BS40" s="69"/>
      <c r="BT40" s="69"/>
      <c r="BU40" s="69"/>
      <c r="BV40" s="69"/>
      <c r="BW40" s="77"/>
      <c r="BX40" s="68"/>
      <c r="BY40" s="69"/>
      <c r="BZ40" s="69"/>
      <c r="CA40" s="70"/>
      <c r="CB40" s="76"/>
      <c r="CC40" s="69"/>
      <c r="CD40" s="69"/>
      <c r="CE40" s="69"/>
      <c r="CF40" s="69"/>
      <c r="CG40" s="69"/>
      <c r="CH40" s="69"/>
      <c r="CI40" s="69"/>
      <c r="CJ40" s="69"/>
      <c r="CK40" s="69"/>
      <c r="CL40" s="69"/>
      <c r="CM40" s="69"/>
      <c r="CN40" s="69"/>
      <c r="CO40" s="69"/>
      <c r="CP40" s="69"/>
      <c r="CQ40" s="77"/>
    </row>
    <row r="41" spans="1:95" s="11" customFormat="1" ht="12" thickBot="1" x14ac:dyDescent="0.2">
      <c r="A41" s="78"/>
      <c r="B41" s="78"/>
      <c r="C41" s="78"/>
      <c r="D41" s="79"/>
      <c r="E41" s="79"/>
      <c r="F41" s="79"/>
      <c r="G41" s="79"/>
      <c r="H41" s="79"/>
      <c r="I41" s="79"/>
      <c r="J41" s="79"/>
      <c r="K41" s="79"/>
      <c r="L41" s="79"/>
      <c r="M41" s="79"/>
      <c r="N41" s="79"/>
      <c r="O41" s="79"/>
      <c r="P41" s="79"/>
      <c r="Q41" s="79"/>
      <c r="R41" s="79"/>
      <c r="S41" s="80"/>
      <c r="T41" s="81"/>
      <c r="U41" s="82"/>
      <c r="V41" s="82"/>
      <c r="W41" s="83"/>
      <c r="X41" s="84"/>
      <c r="Y41" s="78"/>
      <c r="Z41" s="78"/>
      <c r="AA41" s="78"/>
      <c r="AB41" s="85"/>
      <c r="AC41" s="81"/>
      <c r="AD41" s="82"/>
      <c r="AE41" s="82"/>
      <c r="AF41" s="82"/>
      <c r="AG41" s="82"/>
      <c r="AH41" s="82"/>
      <c r="AI41" s="82"/>
      <c r="AJ41" s="82"/>
      <c r="AK41" s="82"/>
      <c r="AL41" s="82"/>
      <c r="AM41" s="66"/>
      <c r="AN41" s="66"/>
      <c r="AO41" s="66"/>
      <c r="AP41" s="66"/>
      <c r="AQ41" s="66"/>
      <c r="AR41" s="66"/>
      <c r="AS41" s="66"/>
      <c r="AT41" s="66"/>
      <c r="AU41" s="66"/>
      <c r="AV41" s="66"/>
      <c r="AW41" s="66"/>
      <c r="AX41" s="66"/>
      <c r="AY41" s="66"/>
      <c r="AZ41" s="66"/>
      <c r="BA41" s="66"/>
      <c r="BB41" s="66"/>
      <c r="BC41" s="66"/>
      <c r="BD41" s="66"/>
      <c r="BE41" s="66"/>
      <c r="BF41" s="66"/>
      <c r="BG41" s="66"/>
      <c r="BH41" s="66"/>
      <c r="BI41" s="66"/>
      <c r="BJ41" s="66"/>
      <c r="BK41" s="66"/>
      <c r="BL41" s="66"/>
      <c r="BM41" s="66"/>
      <c r="BN41" s="66"/>
      <c r="BO41" s="66"/>
      <c r="BP41" s="66"/>
      <c r="BQ41" s="66"/>
      <c r="BR41" s="66"/>
      <c r="BS41" s="66"/>
      <c r="BT41" s="66"/>
      <c r="BU41" s="66"/>
      <c r="BV41" s="66"/>
      <c r="BW41" s="67"/>
      <c r="BX41" s="68"/>
      <c r="BY41" s="69"/>
      <c r="BZ41" s="69"/>
      <c r="CA41" s="70"/>
      <c r="CB41" s="88"/>
      <c r="CC41" s="66"/>
      <c r="CD41" s="66"/>
      <c r="CE41" s="66"/>
      <c r="CF41" s="66"/>
      <c r="CG41" s="66"/>
      <c r="CH41" s="66"/>
      <c r="CI41" s="66"/>
      <c r="CJ41" s="66"/>
      <c r="CK41" s="66"/>
      <c r="CL41" s="66"/>
      <c r="CM41" s="66"/>
      <c r="CN41" s="66"/>
      <c r="CO41" s="66"/>
      <c r="CP41" s="66"/>
      <c r="CQ41" s="67"/>
    </row>
    <row r="42" spans="1:95" s="11" customFormat="1" x14ac:dyDescent="0.2">
      <c r="A42" s="72"/>
      <c r="B42" s="72"/>
      <c r="C42" s="72"/>
      <c r="D42" s="72"/>
      <c r="E42" s="72"/>
      <c r="F42" s="72"/>
      <c r="G42" s="72"/>
      <c r="H42" s="72"/>
      <c r="I42" s="72"/>
      <c r="J42" s="72"/>
      <c r="K42" s="72"/>
      <c r="L42" s="72"/>
      <c r="M42" s="72"/>
      <c r="N42" s="72"/>
      <c r="O42" s="72"/>
      <c r="P42" s="72"/>
      <c r="Q42" s="72"/>
      <c r="R42" s="72"/>
      <c r="S42" s="72"/>
      <c r="T42" s="72"/>
      <c r="U42" s="72"/>
      <c r="V42" s="72"/>
      <c r="W42" s="72"/>
      <c r="X42" s="72"/>
      <c r="Y42" s="72"/>
      <c r="Z42" s="72"/>
      <c r="AA42" s="72"/>
      <c r="AB42" s="72"/>
      <c r="AC42" s="72"/>
      <c r="AD42" s="72"/>
      <c r="AE42" s="72"/>
      <c r="AF42" s="72"/>
      <c r="AG42" s="72"/>
      <c r="AH42" s="72"/>
      <c r="AI42" s="72"/>
      <c r="AJ42" s="72"/>
      <c r="AK42" s="72"/>
      <c r="AL42" s="72"/>
      <c r="AM42" s="73" t="s">
        <v>37</v>
      </c>
      <c r="AN42" s="74"/>
      <c r="AO42" s="74"/>
      <c r="AP42" s="74"/>
      <c r="AQ42" s="75"/>
      <c r="AR42" s="71"/>
      <c r="AS42" s="71"/>
      <c r="AT42" s="71"/>
      <c r="AU42" s="71"/>
      <c r="AV42" s="71"/>
      <c r="AW42" s="71"/>
      <c r="AX42" s="71"/>
      <c r="AY42" s="71"/>
      <c r="AZ42" s="71"/>
      <c r="BA42" s="71"/>
      <c r="BB42" s="71"/>
      <c r="BC42" s="71"/>
      <c r="BD42" s="71"/>
      <c r="BE42" s="71"/>
      <c r="BF42" s="71"/>
      <c r="BG42" s="71"/>
      <c r="BH42" s="71" t="s">
        <v>38</v>
      </c>
      <c r="BI42" s="71"/>
      <c r="BJ42" s="71"/>
      <c r="BK42" s="71"/>
      <c r="BL42" s="71"/>
      <c r="BM42" s="71"/>
      <c r="BN42" s="71"/>
      <c r="BO42" s="71"/>
      <c r="BP42" s="71"/>
      <c r="BQ42" s="71"/>
      <c r="BR42" s="71"/>
      <c r="BS42" s="71"/>
      <c r="BT42" s="71"/>
      <c r="BU42" s="71"/>
      <c r="BV42" s="71"/>
      <c r="BW42" s="71"/>
      <c r="BX42" s="69" t="s">
        <v>38</v>
      </c>
      <c r="BY42" s="69"/>
      <c r="BZ42" s="69"/>
      <c r="CA42" s="69"/>
      <c r="CB42" s="71"/>
      <c r="CC42" s="71"/>
      <c r="CD42" s="71"/>
      <c r="CE42" s="71"/>
      <c r="CF42" s="71"/>
      <c r="CG42" s="71"/>
      <c r="CH42" s="71"/>
      <c r="CI42" s="71"/>
      <c r="CJ42" s="71"/>
      <c r="CK42" s="71"/>
      <c r="CL42" s="71"/>
      <c r="CM42" s="71"/>
      <c r="CN42" s="71"/>
      <c r="CO42" s="71"/>
      <c r="CP42" s="71"/>
      <c r="CQ42" s="71"/>
    </row>
    <row r="43" spans="1:95" s="11" customFormat="1" x14ac:dyDescent="0.2">
      <c r="AQ43" s="21" t="s">
        <v>39</v>
      </c>
      <c r="AR43" s="71"/>
      <c r="AS43" s="71"/>
      <c r="AT43" s="71"/>
      <c r="AU43" s="71"/>
      <c r="AV43" s="71"/>
      <c r="AW43" s="71"/>
      <c r="AX43" s="71"/>
      <c r="AY43" s="71"/>
      <c r="AZ43" s="71"/>
      <c r="BA43" s="71"/>
      <c r="BB43" s="71"/>
      <c r="BC43" s="71"/>
      <c r="BD43" s="71"/>
      <c r="BE43" s="71"/>
      <c r="BF43" s="71"/>
      <c r="BG43" s="71"/>
      <c r="BH43" s="71" t="s">
        <v>38</v>
      </c>
      <c r="BI43" s="71"/>
      <c r="BJ43" s="71"/>
      <c r="BK43" s="71"/>
      <c r="BL43" s="71"/>
      <c r="BM43" s="71"/>
      <c r="BN43" s="71"/>
      <c r="BO43" s="71"/>
      <c r="BP43" s="71"/>
      <c r="BQ43" s="71"/>
      <c r="BR43" s="71"/>
      <c r="BS43" s="71"/>
      <c r="BT43" s="71"/>
      <c r="BU43" s="71"/>
      <c r="BV43" s="71"/>
      <c r="BW43" s="71"/>
      <c r="BX43" s="69" t="s">
        <v>38</v>
      </c>
      <c r="BY43" s="69"/>
      <c r="BZ43" s="69"/>
      <c r="CA43" s="69"/>
      <c r="CB43" s="71"/>
      <c r="CC43" s="71"/>
      <c r="CD43" s="71"/>
      <c r="CE43" s="71"/>
      <c r="CF43" s="71"/>
      <c r="CG43" s="71"/>
      <c r="CH43" s="71"/>
      <c r="CI43" s="71"/>
      <c r="CJ43" s="71"/>
      <c r="CK43" s="71"/>
      <c r="CL43" s="71"/>
      <c r="CM43" s="71"/>
      <c r="CN43" s="71"/>
      <c r="CO43" s="71"/>
      <c r="CP43" s="71"/>
      <c r="CQ43" s="71"/>
    </row>
    <row r="44" spans="1:95" s="11" customFormat="1" ht="11.25" x14ac:dyDescent="0.15"/>
    <row r="45" spans="1:95" s="22" customFormat="1" x14ac:dyDescent="0.2">
      <c r="D45" s="3" t="s">
        <v>40</v>
      </c>
      <c r="Y45" s="55"/>
      <c r="Z45" s="55"/>
      <c r="AA45" s="55"/>
      <c r="AB45" s="55"/>
      <c r="AC45" s="55"/>
      <c r="AD45" s="55"/>
      <c r="AE45" s="55"/>
      <c r="AF45" s="55"/>
      <c r="AG45" s="55"/>
      <c r="AH45" s="55"/>
      <c r="AI45" s="55"/>
      <c r="AJ45" s="55"/>
      <c r="AK45" s="55"/>
      <c r="AL45" s="55"/>
      <c r="AM45" s="55"/>
      <c r="AN45" s="55"/>
      <c r="AO45" s="55"/>
      <c r="AP45" s="55"/>
      <c r="AQ45" s="55"/>
      <c r="AR45" s="55"/>
      <c r="AS45" s="55"/>
      <c r="AT45" s="55"/>
      <c r="AU45" s="55"/>
      <c r="AV45" s="55"/>
      <c r="AW45" s="55"/>
      <c r="AX45" s="55"/>
      <c r="AY45" s="55"/>
      <c r="AZ45" s="55"/>
      <c r="BA45" s="55"/>
      <c r="BB45" s="55"/>
      <c r="BC45" s="55"/>
      <c r="BD45" s="55"/>
      <c r="BE45" s="55"/>
      <c r="BF45" s="55"/>
      <c r="BG45" s="55"/>
      <c r="BH45" s="55"/>
      <c r="BI45" s="55"/>
      <c r="BJ45" s="55"/>
      <c r="BK45" s="55"/>
      <c r="BL45" s="55"/>
      <c r="BM45" s="55"/>
      <c r="BN45" s="55"/>
      <c r="BO45" s="3" t="s">
        <v>41</v>
      </c>
    </row>
    <row r="46" spans="1:95" s="22" customFormat="1" ht="15" customHeight="1" x14ac:dyDescent="0.2">
      <c r="D46" s="3" t="s">
        <v>42</v>
      </c>
      <c r="O46" s="55"/>
      <c r="P46" s="55"/>
      <c r="Q46" s="55"/>
      <c r="R46" s="55"/>
      <c r="S46" s="55"/>
      <c r="T46" s="55"/>
      <c r="U46" s="55"/>
      <c r="V46" s="55"/>
      <c r="W46" s="55"/>
      <c r="X46" s="55"/>
      <c r="Y46" s="55"/>
      <c r="Z46" s="55"/>
      <c r="AA46" s="55"/>
      <c r="AB46" s="55"/>
      <c r="AC46" s="55"/>
      <c r="AD46" s="55"/>
      <c r="AE46" s="55"/>
      <c r="AF46" s="55"/>
      <c r="AG46" s="55"/>
      <c r="AH46" s="55"/>
      <c r="AI46" s="55"/>
      <c r="AJ46" s="55"/>
      <c r="AK46" s="55"/>
      <c r="AL46" s="55"/>
      <c r="AM46" s="55"/>
      <c r="AN46" s="55"/>
      <c r="AO46" s="55"/>
      <c r="AP46" s="55"/>
      <c r="AQ46" s="55"/>
      <c r="AR46" s="55"/>
      <c r="AS46" s="55"/>
      <c r="AT46" s="55"/>
      <c r="AU46" s="55"/>
      <c r="AV46" s="55"/>
      <c r="AW46" s="55"/>
      <c r="AX46" s="55"/>
      <c r="AY46" s="55"/>
      <c r="AZ46" s="55"/>
      <c r="BA46" s="55"/>
      <c r="BB46" s="55"/>
      <c r="BC46" s="55"/>
      <c r="BD46" s="55"/>
      <c r="BE46" s="55"/>
      <c r="BF46" s="55"/>
      <c r="BG46" s="55"/>
      <c r="BH46" s="55"/>
      <c r="BI46" s="55"/>
      <c r="BJ46" s="55"/>
      <c r="BK46" s="55"/>
      <c r="BL46" s="55"/>
      <c r="BM46" s="55"/>
      <c r="BN46" s="55"/>
      <c r="BO46" s="3" t="s">
        <v>43</v>
      </c>
    </row>
    <row r="47" spans="1:95" s="22" customFormat="1" ht="7.5" customHeight="1" x14ac:dyDescent="0.15">
      <c r="O47" s="56" t="s">
        <v>44</v>
      </c>
      <c r="P47" s="56"/>
      <c r="Q47" s="56"/>
      <c r="R47" s="56"/>
      <c r="S47" s="56"/>
      <c r="T47" s="56"/>
      <c r="U47" s="56"/>
      <c r="V47" s="56"/>
      <c r="W47" s="56"/>
      <c r="X47" s="56"/>
      <c r="Y47" s="56"/>
      <c r="Z47" s="56"/>
      <c r="AA47" s="56"/>
      <c r="AB47" s="56"/>
      <c r="AC47" s="56"/>
      <c r="AD47" s="56"/>
      <c r="AE47" s="56"/>
      <c r="AF47" s="56"/>
      <c r="AG47" s="56"/>
      <c r="AH47" s="56"/>
      <c r="AI47" s="56"/>
      <c r="AJ47" s="56"/>
      <c r="AK47" s="56"/>
      <c r="AL47" s="56"/>
      <c r="AM47" s="56"/>
      <c r="AN47" s="56"/>
      <c r="AO47" s="56"/>
      <c r="AP47" s="56"/>
      <c r="AQ47" s="56"/>
      <c r="AR47" s="56"/>
      <c r="AS47" s="56"/>
      <c r="AT47" s="56"/>
      <c r="AU47" s="56"/>
      <c r="AV47" s="56"/>
      <c r="AW47" s="56"/>
      <c r="AX47" s="56"/>
      <c r="AY47" s="56"/>
      <c r="AZ47" s="56"/>
      <c r="BA47" s="56"/>
      <c r="BB47" s="56"/>
      <c r="BC47" s="56"/>
      <c r="BD47" s="56"/>
      <c r="BE47" s="56"/>
      <c r="BF47" s="56"/>
      <c r="BG47" s="56"/>
      <c r="BH47" s="56"/>
      <c r="BI47" s="56"/>
      <c r="BJ47" s="56"/>
      <c r="BK47" s="56"/>
      <c r="BL47" s="56"/>
      <c r="BM47" s="56"/>
      <c r="BN47" s="56"/>
    </row>
    <row r="48" spans="1:95" s="22" customFormat="1" ht="7.5" customHeight="1" thickBot="1" x14ac:dyDescent="0.2">
      <c r="O48" s="23"/>
      <c r="P48" s="23"/>
      <c r="Q48" s="23"/>
      <c r="R48" s="23"/>
      <c r="S48" s="23"/>
      <c r="T48" s="23"/>
      <c r="U48" s="23"/>
      <c r="V48" s="23"/>
      <c r="W48" s="23"/>
      <c r="X48" s="23"/>
      <c r="Y48" s="23"/>
      <c r="Z48" s="23"/>
      <c r="AA48" s="23"/>
      <c r="AB48" s="23"/>
      <c r="AC48" s="23"/>
      <c r="AD48" s="23"/>
      <c r="AE48" s="23"/>
      <c r="AF48" s="23"/>
      <c r="AG48" s="23"/>
      <c r="AH48" s="23"/>
      <c r="AI48" s="23"/>
      <c r="AJ48" s="23"/>
      <c r="AK48" s="23"/>
      <c r="AL48" s="23"/>
      <c r="AM48" s="23"/>
      <c r="AN48" s="23"/>
      <c r="AO48" s="23"/>
      <c r="AP48" s="23"/>
      <c r="AQ48" s="23"/>
      <c r="AR48" s="23"/>
      <c r="AS48" s="23"/>
      <c r="AT48" s="23"/>
      <c r="AU48" s="23"/>
      <c r="AV48" s="23"/>
      <c r="AW48" s="23"/>
      <c r="AX48" s="23"/>
      <c r="AY48" s="23"/>
      <c r="AZ48" s="23"/>
      <c r="BA48" s="23"/>
      <c r="BB48" s="23"/>
      <c r="BC48" s="23"/>
      <c r="BD48" s="23"/>
      <c r="BE48" s="23"/>
      <c r="BF48" s="23"/>
      <c r="BG48" s="23"/>
      <c r="BH48" s="23"/>
      <c r="BI48" s="23"/>
      <c r="BJ48" s="23"/>
      <c r="BK48" s="23"/>
      <c r="BL48" s="23"/>
      <c r="BM48" s="23"/>
      <c r="BN48" s="23"/>
    </row>
    <row r="49" spans="1:95" s="22" customFormat="1" ht="7.5" customHeight="1" x14ac:dyDescent="0.15">
      <c r="CA49" s="57"/>
      <c r="CB49" s="58"/>
      <c r="CC49" s="58"/>
      <c r="CD49" s="58"/>
      <c r="CE49" s="58"/>
      <c r="CF49" s="58"/>
      <c r="CG49" s="58"/>
      <c r="CH49" s="58"/>
      <c r="CI49" s="58"/>
      <c r="CJ49" s="58"/>
      <c r="CK49" s="58"/>
      <c r="CL49" s="58"/>
      <c r="CM49" s="58"/>
      <c r="CN49" s="58"/>
      <c r="CO49" s="58"/>
      <c r="CP49" s="58"/>
      <c r="CQ49" s="59"/>
    </row>
    <row r="50" spans="1:95" s="22" customFormat="1" x14ac:dyDescent="0.2">
      <c r="AC50" s="3" t="s">
        <v>45</v>
      </c>
      <c r="AN50" s="55"/>
      <c r="AO50" s="55"/>
      <c r="AP50" s="55"/>
      <c r="AQ50" s="55"/>
      <c r="AR50" s="55"/>
      <c r="AS50" s="55"/>
      <c r="AT50" s="55"/>
      <c r="AU50" s="55"/>
      <c r="AV50" s="55"/>
      <c r="AW50" s="55"/>
      <c r="AX50" s="55"/>
      <c r="AY50" s="55"/>
      <c r="AZ50" s="55"/>
      <c r="BA50" s="55"/>
      <c r="BB50" s="55"/>
      <c r="BC50" s="55"/>
      <c r="BD50" s="55"/>
      <c r="BE50" s="55"/>
      <c r="BF50" s="55"/>
      <c r="BG50" s="55"/>
      <c r="BH50" s="55"/>
      <c r="BI50" s="55"/>
      <c r="BJ50" s="55"/>
      <c r="BK50" s="55"/>
      <c r="BL50" s="55"/>
      <c r="BM50" s="55"/>
      <c r="BN50" s="55"/>
      <c r="BO50" s="55"/>
      <c r="BP50" s="55"/>
      <c r="BQ50" s="55"/>
      <c r="BR50" s="55"/>
      <c r="BS50" s="55"/>
      <c r="BT50" s="55"/>
      <c r="BU50" s="55"/>
      <c r="BV50" s="55"/>
      <c r="BW50" s="55"/>
      <c r="BX50" s="55"/>
      <c r="BY50" s="55"/>
      <c r="CA50" s="60"/>
      <c r="CB50" s="61"/>
      <c r="CC50" s="61"/>
      <c r="CD50" s="61"/>
      <c r="CE50" s="61"/>
      <c r="CF50" s="61"/>
      <c r="CG50" s="61"/>
      <c r="CH50" s="61"/>
      <c r="CI50" s="61"/>
      <c r="CJ50" s="61"/>
      <c r="CK50" s="61"/>
      <c r="CL50" s="61"/>
      <c r="CM50" s="61"/>
      <c r="CN50" s="61"/>
      <c r="CO50" s="61"/>
      <c r="CP50" s="61"/>
      <c r="CQ50" s="62"/>
    </row>
    <row r="51" spans="1:95" s="22" customFormat="1" ht="12.75" customHeight="1" x14ac:dyDescent="0.15">
      <c r="AN51" s="54" t="s">
        <v>44</v>
      </c>
      <c r="AO51" s="54"/>
      <c r="AP51" s="54"/>
      <c r="AQ51" s="54"/>
      <c r="AR51" s="54"/>
      <c r="AS51" s="54"/>
      <c r="AT51" s="54"/>
      <c r="AU51" s="54"/>
      <c r="AV51" s="54"/>
      <c r="AW51" s="54"/>
      <c r="AX51" s="54"/>
      <c r="AY51" s="54"/>
      <c r="AZ51" s="54"/>
      <c r="BA51" s="54"/>
      <c r="BB51" s="54"/>
      <c r="BC51" s="54"/>
      <c r="BD51" s="54"/>
      <c r="BE51" s="54"/>
      <c r="BF51" s="54"/>
      <c r="BG51" s="54"/>
      <c r="BH51" s="54"/>
      <c r="BI51" s="54"/>
      <c r="BJ51" s="54"/>
      <c r="BK51" s="54"/>
      <c r="BL51" s="54"/>
      <c r="BM51" s="54"/>
      <c r="BN51" s="54"/>
      <c r="BO51" s="54"/>
      <c r="BP51" s="54"/>
      <c r="BQ51" s="54"/>
      <c r="BR51" s="54"/>
      <c r="BS51" s="54"/>
      <c r="BT51" s="54"/>
      <c r="BU51" s="54"/>
      <c r="BV51" s="54"/>
      <c r="BW51" s="54"/>
      <c r="BX51" s="54"/>
      <c r="BY51" s="54"/>
      <c r="CA51" s="60"/>
      <c r="CB51" s="61"/>
      <c r="CC51" s="61"/>
      <c r="CD51" s="61"/>
      <c r="CE51" s="61"/>
      <c r="CF51" s="61"/>
      <c r="CG51" s="61"/>
      <c r="CH51" s="61"/>
      <c r="CI51" s="61"/>
      <c r="CJ51" s="61"/>
      <c r="CK51" s="61"/>
      <c r="CL51" s="61"/>
      <c r="CM51" s="61"/>
      <c r="CN51" s="61"/>
      <c r="CO51" s="61"/>
      <c r="CP51" s="61"/>
      <c r="CQ51" s="62"/>
    </row>
    <row r="52" spans="1:95" s="22" customFormat="1" ht="13.5" thickBot="1" x14ac:dyDescent="0.25">
      <c r="D52" s="3" t="s">
        <v>46</v>
      </c>
      <c r="K52" s="55"/>
      <c r="L52" s="55"/>
      <c r="M52" s="55"/>
      <c r="N52" s="55"/>
      <c r="O52" s="55"/>
      <c r="P52" s="55"/>
      <c r="Q52" s="55"/>
      <c r="R52" s="55"/>
      <c r="S52" s="55"/>
      <c r="T52" s="55"/>
      <c r="U52" s="55"/>
      <c r="V52" s="55"/>
      <c r="W52" s="55"/>
      <c r="X52" s="55"/>
      <c r="Y52" s="55"/>
      <c r="Z52" s="55"/>
      <c r="AA52" s="55"/>
      <c r="AB52" s="24"/>
      <c r="AC52" s="3" t="s">
        <v>47</v>
      </c>
      <c r="AN52" s="55"/>
      <c r="AO52" s="55"/>
      <c r="AP52" s="55"/>
      <c r="AQ52" s="55"/>
      <c r="AR52" s="55"/>
      <c r="AS52" s="55"/>
      <c r="AT52" s="55"/>
      <c r="AU52" s="55"/>
      <c r="AV52" s="55"/>
      <c r="AW52" s="55"/>
      <c r="AX52" s="55"/>
      <c r="AY52" s="55"/>
      <c r="AZ52" s="55"/>
      <c r="BA52" s="55"/>
      <c r="BB52" s="55"/>
      <c r="BC52" s="55"/>
      <c r="BD52" s="55"/>
      <c r="BE52" s="55"/>
      <c r="BF52" s="55"/>
      <c r="BG52" s="55"/>
      <c r="BH52" s="55"/>
      <c r="BI52" s="55"/>
      <c r="BJ52" s="55"/>
      <c r="BK52" s="55"/>
      <c r="BL52" s="55"/>
      <c r="BM52" s="55"/>
      <c r="BN52" s="55"/>
      <c r="BO52" s="55"/>
      <c r="BP52" s="55"/>
      <c r="BQ52" s="55"/>
      <c r="BR52" s="55"/>
      <c r="BS52" s="55"/>
      <c r="BT52" s="55"/>
      <c r="BU52" s="55"/>
      <c r="BV52" s="55"/>
      <c r="BW52" s="55"/>
      <c r="BX52" s="55"/>
      <c r="BY52" s="55"/>
      <c r="CA52" s="63"/>
      <c r="CB52" s="64"/>
      <c r="CC52" s="64"/>
      <c r="CD52" s="64"/>
      <c r="CE52" s="64"/>
      <c r="CF52" s="64"/>
      <c r="CG52" s="64"/>
      <c r="CH52" s="64"/>
      <c r="CI52" s="64"/>
      <c r="CJ52" s="64"/>
      <c r="CK52" s="64"/>
      <c r="CL52" s="64"/>
      <c r="CM52" s="64"/>
      <c r="CN52" s="64"/>
      <c r="CO52" s="64"/>
      <c r="CP52" s="64"/>
      <c r="CQ52" s="65"/>
    </row>
    <row r="53" spans="1:95" s="22" customFormat="1" ht="12" customHeight="1" x14ac:dyDescent="0.2">
      <c r="D53" s="3"/>
      <c r="K53" s="54" t="s">
        <v>44</v>
      </c>
      <c r="L53" s="54"/>
      <c r="M53" s="54"/>
      <c r="N53" s="54"/>
      <c r="O53" s="54"/>
      <c r="P53" s="54"/>
      <c r="Q53" s="54"/>
      <c r="R53" s="54"/>
      <c r="S53" s="54"/>
      <c r="T53" s="54"/>
      <c r="U53" s="54"/>
      <c r="V53" s="54"/>
      <c r="W53" s="54"/>
      <c r="X53" s="54"/>
      <c r="Y53" s="54"/>
      <c r="Z53" s="54"/>
      <c r="AA53" s="54"/>
      <c r="AB53" s="23"/>
      <c r="AN53" s="54" t="s">
        <v>44</v>
      </c>
      <c r="AO53" s="54"/>
      <c r="AP53" s="54"/>
      <c r="AQ53" s="54"/>
      <c r="AR53" s="54"/>
      <c r="AS53" s="54"/>
      <c r="AT53" s="54"/>
      <c r="AU53" s="54"/>
      <c r="AV53" s="54"/>
      <c r="AW53" s="54"/>
      <c r="AX53" s="54"/>
      <c r="AY53" s="54"/>
      <c r="AZ53" s="54"/>
      <c r="BA53" s="54"/>
      <c r="BB53" s="54"/>
      <c r="BC53" s="54"/>
      <c r="BD53" s="54"/>
      <c r="BE53" s="54"/>
      <c r="BF53" s="54"/>
      <c r="BG53" s="54"/>
      <c r="BH53" s="54"/>
      <c r="BI53" s="54"/>
      <c r="BJ53" s="54"/>
      <c r="BK53" s="54"/>
      <c r="BL53" s="54"/>
      <c r="BM53" s="54"/>
      <c r="BN53" s="54"/>
      <c r="BO53" s="54"/>
      <c r="BP53" s="54"/>
      <c r="BQ53" s="54"/>
      <c r="BR53" s="54"/>
      <c r="BS53" s="54"/>
      <c r="BT53" s="54"/>
      <c r="BU53" s="54"/>
      <c r="BV53" s="54"/>
      <c r="BW53" s="54"/>
      <c r="BX53" s="54"/>
      <c r="BY53" s="54"/>
    </row>
    <row r="54" spans="1:95" s="22" customFormat="1" ht="10.5" x14ac:dyDescent="0.15"/>
    <row r="55" spans="1:95" s="26" customFormat="1" x14ac:dyDescent="0.2">
      <c r="A55" s="25" t="s">
        <v>48</v>
      </c>
      <c r="X55" s="46"/>
      <c r="Y55" s="46"/>
      <c r="Z55" s="46"/>
      <c r="AA55" s="46"/>
      <c r="AB55" s="46"/>
      <c r="AC55" s="46"/>
      <c r="AD55" s="46"/>
      <c r="AE55" s="46"/>
      <c r="AF55" s="46"/>
      <c r="AG55" s="46"/>
      <c r="AH55" s="46"/>
      <c r="AI55" s="46"/>
      <c r="AJ55" s="46"/>
      <c r="AK55" s="46"/>
      <c r="AL55" s="46"/>
      <c r="AM55" s="46"/>
      <c r="AN55" s="46"/>
      <c r="AO55" s="46"/>
      <c r="AP55" s="46"/>
      <c r="AQ55" s="46"/>
      <c r="AS55" s="26" t="s">
        <v>41</v>
      </c>
      <c r="AV55" s="27"/>
      <c r="AY55" s="25" t="s">
        <v>49</v>
      </c>
      <c r="BI55" s="46"/>
      <c r="BJ55" s="46"/>
      <c r="BK55" s="46"/>
      <c r="BL55" s="46"/>
      <c r="BM55" s="46"/>
      <c r="BN55" s="46"/>
      <c r="BO55" s="46"/>
      <c r="BP55" s="46"/>
      <c r="BQ55" s="46"/>
      <c r="BR55" s="46"/>
      <c r="BS55" s="46"/>
      <c r="BT55" s="46"/>
      <c r="BU55" s="46"/>
      <c r="BX55" s="28" t="s">
        <v>50</v>
      </c>
      <c r="BY55" s="46"/>
      <c r="BZ55" s="46"/>
      <c r="CA55" s="29" t="s">
        <v>51</v>
      </c>
      <c r="CC55" s="48"/>
      <c r="CD55" s="48"/>
      <c r="CE55" s="48"/>
      <c r="CF55" s="48"/>
      <c r="CG55" s="48"/>
      <c r="CH55" s="48"/>
      <c r="CI55" s="48"/>
      <c r="CJ55" s="48"/>
      <c r="CK55" s="29"/>
      <c r="CL55" s="46"/>
      <c r="CM55" s="46"/>
      <c r="CN55" s="46"/>
      <c r="CO55" s="49" t="s">
        <v>52</v>
      </c>
      <c r="CP55" s="49"/>
      <c r="CQ55" s="49"/>
    </row>
    <row r="56" spans="1:95" s="26" customFormat="1" ht="11.25" customHeight="1" x14ac:dyDescent="0.15">
      <c r="X56" s="45" t="s">
        <v>44</v>
      </c>
      <c r="Y56" s="45"/>
      <c r="Z56" s="45"/>
      <c r="AA56" s="45"/>
      <c r="AB56" s="45"/>
      <c r="AC56" s="45"/>
      <c r="AD56" s="45"/>
      <c r="AE56" s="45"/>
      <c r="AF56" s="45"/>
      <c r="AG56" s="45"/>
      <c r="AH56" s="45"/>
      <c r="AI56" s="45"/>
      <c r="AJ56" s="45"/>
      <c r="AK56" s="45"/>
      <c r="AL56" s="45"/>
      <c r="AM56" s="45"/>
      <c r="AN56" s="45"/>
      <c r="AO56" s="45"/>
      <c r="AP56" s="45"/>
      <c r="AQ56" s="45"/>
      <c r="AV56" s="27"/>
    </row>
    <row r="57" spans="1:95" s="26" customFormat="1" x14ac:dyDescent="0.2">
      <c r="A57" s="25" t="s">
        <v>53</v>
      </c>
      <c r="N57" s="46"/>
      <c r="O57" s="46"/>
      <c r="P57" s="46"/>
      <c r="Q57" s="46"/>
      <c r="R57" s="46"/>
      <c r="S57" s="46"/>
      <c r="T57" s="46"/>
      <c r="U57" s="46"/>
      <c r="V57" s="46"/>
      <c r="W57" s="46"/>
      <c r="X57" s="46"/>
      <c r="Y57" s="46"/>
      <c r="Z57" s="46"/>
      <c r="AA57" s="46"/>
      <c r="AB57" s="46"/>
      <c r="AC57" s="46"/>
      <c r="AD57" s="46"/>
      <c r="AE57" s="46"/>
      <c r="AF57" s="46"/>
      <c r="AG57" s="46"/>
      <c r="AH57" s="46"/>
      <c r="AI57" s="46"/>
      <c r="AJ57" s="46"/>
      <c r="AK57" s="46"/>
      <c r="AL57" s="46"/>
      <c r="AM57" s="46"/>
      <c r="AN57" s="46"/>
      <c r="AO57" s="46"/>
      <c r="AP57" s="46"/>
      <c r="AQ57" s="46"/>
      <c r="AR57" s="46"/>
      <c r="AS57" s="46"/>
      <c r="AV57" s="27"/>
      <c r="AY57" s="25" t="s">
        <v>54</v>
      </c>
      <c r="BE57" s="48"/>
      <c r="BF57" s="48"/>
      <c r="BG57" s="48"/>
      <c r="BH57" s="48"/>
      <c r="BI57" s="48"/>
      <c r="BJ57" s="48"/>
      <c r="BK57" s="48"/>
      <c r="BL57" s="48"/>
      <c r="BM57" s="48"/>
      <c r="BN57" s="48"/>
      <c r="BO57" s="48"/>
      <c r="BP57" s="48"/>
      <c r="BQ57" s="48"/>
      <c r="BR57" s="48"/>
      <c r="BS57" s="48"/>
      <c r="BT57" s="48"/>
      <c r="BU57" s="48"/>
      <c r="BV57" s="48"/>
      <c r="BW57" s="48"/>
      <c r="BX57" s="48"/>
      <c r="BY57" s="48"/>
      <c r="BZ57" s="48"/>
      <c r="CA57" s="48"/>
      <c r="CB57" s="48"/>
      <c r="CC57" s="48"/>
      <c r="CD57" s="48"/>
      <c r="CE57" s="48"/>
      <c r="CF57" s="48"/>
      <c r="CG57" s="48"/>
      <c r="CH57" s="48"/>
      <c r="CI57" s="48"/>
      <c r="CJ57" s="48"/>
      <c r="CK57" s="48"/>
      <c r="CL57" s="48"/>
      <c r="CM57" s="48"/>
      <c r="CN57" s="48"/>
      <c r="CO57" s="48"/>
      <c r="CP57" s="48"/>
      <c r="CQ57" s="48"/>
    </row>
    <row r="58" spans="1:95" s="26" customFormat="1" ht="11.25" customHeight="1" x14ac:dyDescent="0.15">
      <c r="N58" s="45" t="s">
        <v>44</v>
      </c>
      <c r="O58" s="45"/>
      <c r="P58" s="45"/>
      <c r="Q58" s="45"/>
      <c r="R58" s="45"/>
      <c r="S58" s="45"/>
      <c r="T58" s="45"/>
      <c r="U58" s="45"/>
      <c r="V58" s="45"/>
      <c r="W58" s="45"/>
      <c r="X58" s="45"/>
      <c r="Y58" s="45"/>
      <c r="Z58" s="45"/>
      <c r="AA58" s="45"/>
      <c r="AB58" s="45"/>
      <c r="AC58" s="45"/>
      <c r="AD58" s="45"/>
      <c r="AE58" s="45"/>
      <c r="AF58" s="45"/>
      <c r="AG58" s="45"/>
      <c r="AH58" s="45"/>
      <c r="AI58" s="45"/>
      <c r="AJ58" s="45"/>
      <c r="AK58" s="45"/>
      <c r="AL58" s="45"/>
      <c r="AM58" s="45"/>
      <c r="AN58" s="45"/>
      <c r="AO58" s="45"/>
      <c r="AP58" s="45"/>
      <c r="AQ58" s="45"/>
      <c r="AR58" s="45"/>
      <c r="AS58" s="45"/>
      <c r="AV58" s="27"/>
      <c r="BE58" s="53" t="s">
        <v>55</v>
      </c>
      <c r="BF58" s="53"/>
      <c r="BG58" s="53"/>
      <c r="BH58" s="53"/>
      <c r="BI58" s="53"/>
      <c r="BJ58" s="53"/>
      <c r="BK58" s="53"/>
      <c r="BL58" s="53"/>
      <c r="BM58" s="53"/>
      <c r="BN58" s="53"/>
      <c r="BO58" s="53"/>
      <c r="BP58" s="53"/>
      <c r="BQ58" s="53"/>
      <c r="BR58" s="53"/>
      <c r="BS58" s="53"/>
      <c r="BT58" s="53"/>
      <c r="BU58" s="53"/>
      <c r="BV58" s="53"/>
      <c r="BW58" s="53"/>
      <c r="BX58" s="53"/>
      <c r="BY58" s="53"/>
      <c r="BZ58" s="53"/>
      <c r="CA58" s="53"/>
      <c r="CB58" s="53"/>
      <c r="CC58" s="53"/>
      <c r="CD58" s="53"/>
      <c r="CE58" s="53"/>
      <c r="CF58" s="53"/>
      <c r="CG58" s="53"/>
      <c r="CH58" s="53"/>
      <c r="CI58" s="53"/>
      <c r="CJ58" s="53"/>
      <c r="CK58" s="53"/>
      <c r="CL58" s="53"/>
      <c r="CM58" s="53"/>
      <c r="CN58" s="53"/>
      <c r="CO58" s="53"/>
      <c r="CP58" s="53"/>
      <c r="CQ58" s="53"/>
    </row>
    <row r="59" spans="1:95" s="26" customFormat="1" ht="20.25" customHeight="1" x14ac:dyDescent="0.2">
      <c r="A59" s="48"/>
      <c r="B59" s="48"/>
      <c r="C59" s="48"/>
      <c r="D59" s="48"/>
      <c r="E59" s="48"/>
      <c r="F59" s="48"/>
      <c r="G59" s="48"/>
      <c r="H59" s="48"/>
      <c r="I59" s="48"/>
      <c r="J59" s="48"/>
      <c r="K59" s="48"/>
      <c r="L59" s="48"/>
      <c r="M59" s="48"/>
      <c r="N59" s="48"/>
      <c r="O59" s="48"/>
      <c r="P59" s="48"/>
      <c r="Q59" s="48"/>
      <c r="R59" s="48"/>
      <c r="S59" s="48"/>
      <c r="T59" s="48"/>
      <c r="U59" s="48"/>
      <c r="V59" s="48"/>
      <c r="W59" s="48"/>
      <c r="X59" s="48"/>
      <c r="Y59" s="48"/>
      <c r="Z59" s="48"/>
      <c r="AA59" s="48"/>
      <c r="AB59" s="48"/>
      <c r="AC59" s="48"/>
      <c r="AD59" s="48"/>
      <c r="AE59" s="48"/>
      <c r="AF59" s="48"/>
      <c r="AG59" s="48"/>
      <c r="AH59" s="48"/>
      <c r="AI59" s="48"/>
      <c r="AJ59" s="49" t="s">
        <v>56</v>
      </c>
      <c r="AK59" s="49"/>
      <c r="AL59" s="49"/>
      <c r="AM59" s="48"/>
      <c r="AN59" s="48"/>
      <c r="AO59" s="48"/>
      <c r="AP59" s="48"/>
      <c r="AQ59" s="48"/>
      <c r="AR59" s="48"/>
      <c r="AS59" s="48"/>
      <c r="AT59" s="49" t="s">
        <v>57</v>
      </c>
      <c r="AU59" s="49"/>
      <c r="AV59" s="50"/>
      <c r="AX59" s="51"/>
      <c r="AY59" s="51"/>
      <c r="AZ59" s="51"/>
      <c r="BA59" s="51"/>
      <c r="BB59" s="51"/>
      <c r="BC59" s="51"/>
      <c r="BD59" s="51"/>
      <c r="BE59" s="51"/>
      <c r="BF59" s="51"/>
      <c r="BG59" s="51"/>
      <c r="BH59" s="51"/>
      <c r="BI59" s="51"/>
      <c r="BJ59" s="51"/>
      <c r="BK59" s="51"/>
      <c r="BL59" s="51"/>
      <c r="BM59" s="51"/>
      <c r="BN59" s="51"/>
      <c r="BO59" s="51"/>
      <c r="BP59" s="51"/>
      <c r="BQ59" s="51"/>
      <c r="BR59" s="51"/>
      <c r="BS59" s="51"/>
      <c r="BT59" s="51"/>
      <c r="BU59" s="51"/>
      <c r="BV59" s="51"/>
      <c r="BW59" s="51"/>
      <c r="BX59" s="51"/>
      <c r="BY59" s="51"/>
      <c r="BZ59" s="51"/>
      <c r="CA59" s="51"/>
      <c r="CB59" s="51"/>
      <c r="CC59" s="51"/>
      <c r="CD59" s="51"/>
      <c r="CE59" s="51"/>
      <c r="CF59" s="51"/>
      <c r="CG59" s="51"/>
      <c r="CH59" s="51"/>
      <c r="CI59" s="51"/>
      <c r="CJ59" s="51"/>
      <c r="CK59" s="51"/>
      <c r="CL59" s="51"/>
      <c r="CM59" s="51"/>
      <c r="CN59" s="51"/>
      <c r="CO59" s="51"/>
      <c r="CP59" s="51"/>
      <c r="CQ59" s="51"/>
    </row>
    <row r="60" spans="1:95" s="26" customFormat="1" ht="7.5" customHeight="1" x14ac:dyDescent="0.15">
      <c r="AV60" s="27"/>
    </row>
    <row r="61" spans="1:95" s="26" customFormat="1" x14ac:dyDescent="0.2">
      <c r="A61" s="30" t="s">
        <v>58</v>
      </c>
      <c r="J61" s="46"/>
      <c r="K61" s="46"/>
      <c r="L61" s="46"/>
      <c r="M61" s="46"/>
      <c r="N61" s="46"/>
      <c r="O61" s="46"/>
      <c r="P61" s="46"/>
      <c r="Q61" s="46"/>
      <c r="R61" s="46"/>
      <c r="S61" s="46"/>
      <c r="T61" s="46"/>
      <c r="U61" s="31"/>
      <c r="V61" s="46"/>
      <c r="W61" s="46"/>
      <c r="X61" s="46"/>
      <c r="Y61" s="46"/>
      <c r="Z61" s="46"/>
      <c r="AA61" s="46"/>
      <c r="AB61" s="46"/>
      <c r="AC61" s="46"/>
      <c r="AD61" s="46"/>
      <c r="AE61" s="46"/>
      <c r="AF61" s="31"/>
      <c r="AG61" s="52"/>
      <c r="AH61" s="52"/>
      <c r="AI61" s="52"/>
      <c r="AJ61" s="52"/>
      <c r="AK61" s="52"/>
      <c r="AL61" s="52"/>
      <c r="AM61" s="52"/>
      <c r="AN61" s="52"/>
      <c r="AO61" s="52"/>
      <c r="AP61" s="52"/>
      <c r="AQ61" s="52"/>
      <c r="AR61" s="52"/>
      <c r="AS61" s="52"/>
      <c r="AT61" s="52"/>
      <c r="AU61" s="52"/>
      <c r="AV61" s="27"/>
      <c r="AX61" s="51"/>
      <c r="AY61" s="51"/>
      <c r="AZ61" s="51"/>
      <c r="BA61" s="51"/>
      <c r="BB61" s="51"/>
      <c r="BC61" s="51"/>
      <c r="BD61" s="51"/>
      <c r="BE61" s="51"/>
      <c r="BF61" s="51"/>
      <c r="BG61" s="51"/>
      <c r="BH61" s="51"/>
      <c r="BI61" s="51"/>
      <c r="BJ61" s="51"/>
      <c r="BK61" s="51"/>
      <c r="BL61" s="51"/>
      <c r="BM61" s="51"/>
      <c r="BN61" s="51"/>
      <c r="BO61" s="51"/>
      <c r="BP61" s="51"/>
      <c r="BQ61" s="51"/>
      <c r="BR61" s="51"/>
      <c r="BS61" s="51"/>
      <c r="BT61" s="51"/>
      <c r="BU61" s="51"/>
      <c r="BV61" s="51"/>
      <c r="BW61" s="51"/>
      <c r="BX61" s="51"/>
      <c r="BY61" s="51"/>
      <c r="BZ61" s="51"/>
      <c r="CA61" s="51"/>
      <c r="CB61" s="51"/>
      <c r="CC61" s="51"/>
      <c r="CD61" s="51"/>
      <c r="CE61" s="51"/>
      <c r="CF61" s="51"/>
      <c r="CG61" s="51"/>
      <c r="CH61" s="51"/>
      <c r="CI61" s="51"/>
      <c r="CJ61" s="51"/>
      <c r="CK61" s="51"/>
      <c r="CL61" s="51"/>
      <c r="CM61" s="51"/>
      <c r="CN61" s="51"/>
      <c r="CO61" s="51"/>
      <c r="CP61" s="51"/>
      <c r="CQ61" s="51"/>
    </row>
    <row r="62" spans="1:95" s="26" customFormat="1" ht="10.5" customHeight="1" x14ac:dyDescent="0.15">
      <c r="A62" s="32"/>
      <c r="J62" s="45" t="s">
        <v>59</v>
      </c>
      <c r="K62" s="45"/>
      <c r="L62" s="45"/>
      <c r="M62" s="45"/>
      <c r="N62" s="45"/>
      <c r="O62" s="45"/>
      <c r="P62" s="45"/>
      <c r="Q62" s="45"/>
      <c r="R62" s="45"/>
      <c r="S62" s="45"/>
      <c r="T62" s="45"/>
      <c r="U62" s="33"/>
      <c r="V62" s="45" t="s">
        <v>60</v>
      </c>
      <c r="W62" s="45"/>
      <c r="X62" s="45"/>
      <c r="Y62" s="45"/>
      <c r="Z62" s="45"/>
      <c r="AA62" s="45"/>
      <c r="AB62" s="45"/>
      <c r="AC62" s="45"/>
      <c r="AD62" s="45"/>
      <c r="AE62" s="45"/>
      <c r="AF62" s="34"/>
      <c r="AG62" s="45" t="s">
        <v>61</v>
      </c>
      <c r="AH62" s="45"/>
      <c r="AI62" s="45"/>
      <c r="AJ62" s="45"/>
      <c r="AK62" s="45"/>
      <c r="AL62" s="45"/>
      <c r="AM62" s="45"/>
      <c r="AN62" s="45"/>
      <c r="AO62" s="45"/>
      <c r="AP62" s="45"/>
      <c r="AQ62" s="45"/>
      <c r="AR62" s="45"/>
      <c r="AS62" s="45"/>
      <c r="AT62" s="45"/>
      <c r="AU62" s="45"/>
      <c r="AV62" s="27"/>
    </row>
    <row r="63" spans="1:95" s="26" customFormat="1" x14ac:dyDescent="0.2">
      <c r="A63" s="35" t="s">
        <v>62</v>
      </c>
      <c r="B63" s="36"/>
      <c r="C63" s="36"/>
      <c r="D63" s="36"/>
      <c r="E63" s="36"/>
      <c r="F63" s="36"/>
      <c r="G63" s="36"/>
      <c r="H63" s="36"/>
      <c r="I63" s="36"/>
      <c r="J63" s="36"/>
      <c r="K63" s="36"/>
      <c r="L63" s="36"/>
      <c r="M63" s="36"/>
      <c r="N63" s="36"/>
      <c r="O63" s="36"/>
      <c r="V63" s="46"/>
      <c r="W63" s="46"/>
      <c r="X63" s="46"/>
      <c r="Y63" s="46"/>
      <c r="Z63" s="46"/>
      <c r="AA63" s="46"/>
      <c r="AB63" s="46"/>
      <c r="AC63" s="46"/>
      <c r="AD63" s="46"/>
      <c r="AE63" s="46"/>
      <c r="AF63" s="31"/>
      <c r="AG63" s="46"/>
      <c r="AH63" s="46"/>
      <c r="AI63" s="46"/>
      <c r="AJ63" s="46"/>
      <c r="AK63" s="46"/>
      <c r="AL63" s="46"/>
      <c r="AM63" s="46"/>
      <c r="AN63" s="46"/>
      <c r="AO63" s="46"/>
      <c r="AP63" s="46"/>
      <c r="AQ63" s="46"/>
      <c r="AR63" s="46"/>
      <c r="AS63" s="46"/>
      <c r="AT63" s="46"/>
      <c r="AU63" s="46"/>
      <c r="AV63" s="27"/>
      <c r="AY63" s="30" t="s">
        <v>63</v>
      </c>
      <c r="BF63" s="46"/>
      <c r="BG63" s="46"/>
      <c r="BH63" s="46"/>
      <c r="BI63" s="46"/>
      <c r="BJ63" s="46"/>
      <c r="BK63" s="46"/>
      <c r="BL63" s="46"/>
      <c r="BM63" s="46"/>
      <c r="BN63" s="46"/>
      <c r="BO63" s="31"/>
      <c r="BP63" s="46"/>
      <c r="BQ63" s="46"/>
      <c r="BR63" s="46"/>
      <c r="BS63" s="46"/>
      <c r="BT63" s="46"/>
      <c r="BU63" s="46"/>
      <c r="BV63" s="46"/>
      <c r="BW63" s="46"/>
      <c r="BX63" s="31"/>
      <c r="BY63" s="46"/>
      <c r="BZ63" s="46"/>
      <c r="CA63" s="46"/>
      <c r="CB63" s="46"/>
      <c r="CC63" s="46"/>
      <c r="CD63" s="46"/>
      <c r="CE63" s="46"/>
      <c r="CF63" s="46"/>
      <c r="CG63" s="46"/>
      <c r="CH63" s="46"/>
      <c r="CI63" s="46"/>
      <c r="CJ63" s="46"/>
      <c r="CK63" s="46"/>
      <c r="CL63" s="46"/>
      <c r="CM63" s="46"/>
      <c r="CN63" s="46"/>
      <c r="CO63" s="46"/>
      <c r="CP63" s="46"/>
      <c r="CQ63" s="46"/>
    </row>
    <row r="64" spans="1:95" s="26" customFormat="1" ht="12.75" customHeight="1" x14ac:dyDescent="0.15">
      <c r="B64" s="26" t="s">
        <v>64</v>
      </c>
      <c r="V64" s="45" t="s">
        <v>60</v>
      </c>
      <c r="W64" s="45"/>
      <c r="X64" s="45"/>
      <c r="Y64" s="45"/>
      <c r="Z64" s="45"/>
      <c r="AA64" s="45"/>
      <c r="AB64" s="45"/>
      <c r="AC64" s="45"/>
      <c r="AD64" s="45"/>
      <c r="AE64" s="45"/>
      <c r="AG64" s="45" t="s">
        <v>61</v>
      </c>
      <c r="AH64" s="45"/>
      <c r="AI64" s="45"/>
      <c r="AJ64" s="45"/>
      <c r="AK64" s="45"/>
      <c r="AL64" s="45"/>
      <c r="AM64" s="45"/>
      <c r="AN64" s="45"/>
      <c r="AO64" s="45"/>
      <c r="AP64" s="45"/>
      <c r="AQ64" s="45"/>
      <c r="AR64" s="45"/>
      <c r="AS64" s="45"/>
      <c r="AT64" s="45"/>
      <c r="AU64" s="45"/>
      <c r="AV64" s="27"/>
      <c r="BF64" s="45" t="s">
        <v>59</v>
      </c>
      <c r="BG64" s="45"/>
      <c r="BH64" s="45"/>
      <c r="BI64" s="45"/>
      <c r="BJ64" s="45"/>
      <c r="BK64" s="45"/>
      <c r="BL64" s="45"/>
      <c r="BM64" s="45"/>
      <c r="BN64" s="45"/>
      <c r="BO64" s="37"/>
      <c r="BP64" s="45" t="s">
        <v>60</v>
      </c>
      <c r="BQ64" s="45"/>
      <c r="BR64" s="45"/>
      <c r="BS64" s="45"/>
      <c r="BT64" s="45"/>
      <c r="BU64" s="45"/>
      <c r="BV64" s="45"/>
      <c r="BW64" s="45"/>
      <c r="BX64" s="37"/>
      <c r="BY64" s="45" t="s">
        <v>61</v>
      </c>
      <c r="BZ64" s="45"/>
      <c r="CA64" s="45"/>
      <c r="CB64" s="45"/>
      <c r="CC64" s="45"/>
      <c r="CD64" s="45"/>
      <c r="CE64" s="45"/>
      <c r="CF64" s="45"/>
      <c r="CG64" s="45"/>
      <c r="CH64" s="45"/>
      <c r="CI64" s="45"/>
      <c r="CJ64" s="45"/>
      <c r="CK64" s="45"/>
      <c r="CL64" s="45"/>
      <c r="CM64" s="45"/>
      <c r="CN64" s="45"/>
      <c r="CO64" s="45"/>
      <c r="CP64" s="45"/>
      <c r="CQ64" s="45"/>
    </row>
    <row r="65" spans="1:95" s="26" customFormat="1" ht="14.25" customHeight="1" x14ac:dyDescent="0.2">
      <c r="A65" s="30" t="s">
        <v>65</v>
      </c>
      <c r="K65" s="38"/>
      <c r="L65" s="46"/>
      <c r="M65" s="46"/>
      <c r="N65" s="46"/>
      <c r="O65" s="46"/>
      <c r="P65" s="46"/>
      <c r="Q65" s="46"/>
      <c r="R65" s="46"/>
      <c r="S65" s="46"/>
      <c r="T65" s="46"/>
      <c r="U65" s="31"/>
      <c r="V65" s="46"/>
      <c r="W65" s="46"/>
      <c r="X65" s="46"/>
      <c r="Y65" s="46"/>
      <c r="Z65" s="46"/>
      <c r="AA65" s="46"/>
      <c r="AB65" s="46"/>
      <c r="AC65" s="46"/>
      <c r="AD65" s="46"/>
      <c r="AE65" s="46"/>
      <c r="AF65" s="31"/>
      <c r="AG65" s="47"/>
      <c r="AH65" s="47"/>
      <c r="AI65" s="47"/>
      <c r="AJ65" s="47"/>
      <c r="AK65" s="47"/>
      <c r="AL65" s="47"/>
      <c r="AM65" s="47"/>
      <c r="AN65" s="47"/>
      <c r="AO65" s="47"/>
      <c r="AP65" s="47"/>
      <c r="AQ65" s="47"/>
      <c r="AR65" s="47"/>
      <c r="AS65" s="47"/>
      <c r="AT65" s="47"/>
      <c r="AU65" s="47"/>
      <c r="AV65" s="27"/>
      <c r="AY65" s="30" t="s">
        <v>66</v>
      </c>
      <c r="BO65" s="46"/>
      <c r="BP65" s="46"/>
      <c r="BQ65" s="46"/>
      <c r="BR65" s="46"/>
      <c r="BS65" s="46"/>
      <c r="BT65" s="46"/>
      <c r="BU65" s="46"/>
      <c r="BV65" s="46"/>
      <c r="BW65" s="46"/>
      <c r="BX65" s="31"/>
      <c r="BY65" s="46"/>
      <c r="BZ65" s="46"/>
      <c r="CA65" s="46"/>
      <c r="CB65" s="46"/>
      <c r="CC65" s="46"/>
      <c r="CD65" s="46"/>
      <c r="CE65" s="31"/>
      <c r="CF65" s="46"/>
      <c r="CG65" s="46"/>
      <c r="CH65" s="46"/>
      <c r="CI65" s="46"/>
      <c r="CJ65" s="46"/>
      <c r="CK65" s="46"/>
      <c r="CL65" s="46"/>
      <c r="CM65" s="46"/>
      <c r="CN65" s="46"/>
      <c r="CO65" s="46"/>
      <c r="CP65" s="46"/>
      <c r="CQ65" s="46"/>
    </row>
    <row r="66" spans="1:95" s="26" customFormat="1" ht="12.75" customHeight="1" x14ac:dyDescent="0.15">
      <c r="L66" s="45" t="s">
        <v>59</v>
      </c>
      <c r="M66" s="45"/>
      <c r="N66" s="45"/>
      <c r="O66" s="45"/>
      <c r="P66" s="45"/>
      <c r="Q66" s="45"/>
      <c r="R66" s="45"/>
      <c r="S66" s="45"/>
      <c r="T66" s="45"/>
      <c r="V66" s="45" t="s">
        <v>60</v>
      </c>
      <c r="W66" s="45"/>
      <c r="X66" s="45"/>
      <c r="Y66" s="45"/>
      <c r="Z66" s="45"/>
      <c r="AA66" s="45"/>
      <c r="AB66" s="45"/>
      <c r="AC66" s="45"/>
      <c r="AD66" s="45"/>
      <c r="AE66" s="45"/>
      <c r="AF66" s="31"/>
      <c r="AG66" s="45" t="s">
        <v>61</v>
      </c>
      <c r="AH66" s="45"/>
      <c r="AI66" s="45"/>
      <c r="AJ66" s="45"/>
      <c r="AK66" s="45"/>
      <c r="AL66" s="45"/>
      <c r="AM66" s="45"/>
      <c r="AN66" s="45"/>
      <c r="AO66" s="45"/>
      <c r="AP66" s="45"/>
      <c r="AQ66" s="45"/>
      <c r="AR66" s="45"/>
      <c r="AS66" s="45"/>
      <c r="AT66" s="45"/>
      <c r="AU66" s="45"/>
      <c r="AV66" s="27"/>
      <c r="BO66" s="45" t="s">
        <v>59</v>
      </c>
      <c r="BP66" s="45"/>
      <c r="BQ66" s="45"/>
      <c r="BR66" s="45"/>
      <c r="BS66" s="45"/>
      <c r="BT66" s="45"/>
      <c r="BU66" s="45"/>
      <c r="BV66" s="45"/>
      <c r="BW66" s="45"/>
      <c r="BX66" s="37"/>
      <c r="BY66" s="45" t="s">
        <v>60</v>
      </c>
      <c r="BZ66" s="45"/>
      <c r="CA66" s="45"/>
      <c r="CB66" s="45"/>
      <c r="CC66" s="45"/>
      <c r="CD66" s="45"/>
      <c r="CE66" s="37"/>
      <c r="CF66" s="45" t="s">
        <v>61</v>
      </c>
      <c r="CG66" s="45"/>
      <c r="CH66" s="45"/>
      <c r="CI66" s="45"/>
      <c r="CJ66" s="45"/>
      <c r="CK66" s="45"/>
      <c r="CL66" s="45"/>
      <c r="CM66" s="45"/>
      <c r="CN66" s="45"/>
      <c r="CO66" s="45"/>
      <c r="CP66" s="45"/>
      <c r="CQ66" s="45"/>
    </row>
    <row r="67" spans="1:95" s="26" customFormat="1" ht="9" customHeight="1" x14ac:dyDescent="0.15">
      <c r="F67" s="36"/>
      <c r="G67" s="36"/>
      <c r="H67" s="36"/>
      <c r="I67" s="36"/>
      <c r="J67" s="36"/>
      <c r="K67" s="36"/>
      <c r="L67" s="36"/>
      <c r="M67" s="36"/>
      <c r="N67" s="36"/>
      <c r="O67" s="36"/>
      <c r="P67" s="36"/>
      <c r="Q67" s="36"/>
      <c r="R67" s="36"/>
      <c r="S67" s="36"/>
      <c r="T67" s="36"/>
      <c r="U67" s="36"/>
      <c r="V67" s="36"/>
      <c r="W67" s="36"/>
      <c r="X67" s="36"/>
      <c r="Y67" s="36"/>
      <c r="Z67" s="36"/>
      <c r="AA67" s="36"/>
      <c r="AB67" s="36"/>
      <c r="AC67" s="36"/>
      <c r="AD67" s="36"/>
      <c r="AE67" s="36"/>
      <c r="AF67" s="36"/>
      <c r="AG67" s="36"/>
      <c r="AH67" s="36"/>
      <c r="AI67" s="36"/>
      <c r="AJ67" s="36"/>
      <c r="AK67" s="36"/>
      <c r="AL67" s="36"/>
      <c r="AM67" s="36"/>
      <c r="AN67" s="36"/>
      <c r="AO67" s="36"/>
      <c r="AP67" s="36"/>
      <c r="AQ67" s="36"/>
      <c r="AR67" s="36"/>
      <c r="AS67" s="36"/>
      <c r="AT67" s="36"/>
      <c r="AU67" s="36"/>
      <c r="AV67" s="43"/>
      <c r="AW67" s="36"/>
      <c r="AX67" s="36"/>
      <c r="AY67" s="36"/>
      <c r="AZ67" s="36"/>
      <c r="BA67" s="36"/>
      <c r="BB67" s="36"/>
      <c r="BC67" s="36"/>
      <c r="BD67" s="36"/>
      <c r="CK67" s="39"/>
    </row>
    <row r="68" spans="1:95" s="26" customFormat="1" ht="10.5" x14ac:dyDescent="0.15">
      <c r="F68" s="36"/>
      <c r="G68" s="44"/>
      <c r="H68" s="36"/>
      <c r="I68" s="36"/>
      <c r="J68" s="36"/>
      <c r="K68" s="36"/>
      <c r="L68" s="36"/>
      <c r="M68" s="36"/>
      <c r="N68" s="36"/>
      <c r="O68" s="36"/>
      <c r="P68" s="36"/>
      <c r="Q68" s="36"/>
      <c r="R68" s="36"/>
      <c r="S68" s="36"/>
      <c r="T68" s="36"/>
      <c r="U68" s="36"/>
      <c r="V68" s="36"/>
      <c r="W68" s="36"/>
      <c r="X68" s="36"/>
      <c r="Y68" s="36"/>
      <c r="Z68" s="36"/>
      <c r="AA68" s="36"/>
      <c r="AB68" s="36"/>
      <c r="AC68" s="36"/>
      <c r="AD68" s="36"/>
      <c r="AE68" s="36"/>
      <c r="AF68" s="36"/>
      <c r="AG68" s="36"/>
      <c r="AH68" s="36"/>
      <c r="AI68" s="36"/>
      <c r="AJ68" s="36"/>
      <c r="AK68" s="36"/>
      <c r="AL68" s="36"/>
      <c r="AM68" s="36"/>
      <c r="AN68" s="36"/>
      <c r="AO68" s="36"/>
      <c r="AP68" s="36"/>
      <c r="AQ68" s="36"/>
      <c r="AR68" s="36"/>
      <c r="AS68" s="36"/>
      <c r="AT68" s="36"/>
      <c r="AU68" s="36"/>
      <c r="AV68" s="43"/>
      <c r="AW68" s="36"/>
      <c r="AX68" s="36"/>
      <c r="AY68" s="44"/>
      <c r="AZ68" s="36"/>
      <c r="BA68" s="36"/>
      <c r="BB68" s="36"/>
      <c r="BC68" s="36"/>
      <c r="BD68" s="36"/>
    </row>
  </sheetData>
  <mergeCells count="281">
    <mergeCell ref="X31:AB31"/>
    <mergeCell ref="AC31:AG31"/>
    <mergeCell ref="AM31:AQ31"/>
    <mergeCell ref="AR31:AV31"/>
    <mergeCell ref="AW30:BA31"/>
    <mergeCell ref="BB30:BG31"/>
    <mergeCell ref="BH30:BP31"/>
    <mergeCell ref="CF8:CQ8"/>
    <mergeCell ref="A9:BX9"/>
    <mergeCell ref="CF9:CQ9"/>
    <mergeCell ref="A10:BN10"/>
    <mergeCell ref="CF10:CQ11"/>
    <mergeCell ref="A11:CE11"/>
    <mergeCell ref="L17:BX17"/>
    <mergeCell ref="CF17:CQ18"/>
    <mergeCell ref="I18:BX18"/>
    <mergeCell ref="L19:BX19"/>
    <mergeCell ref="BY19:CD20"/>
    <mergeCell ref="CF19:CQ20"/>
    <mergeCell ref="I20:BX20"/>
    <mergeCell ref="A12:BN12"/>
    <mergeCell ref="BO12:CD13"/>
    <mergeCell ref="CF12:CQ13"/>
    <mergeCell ref="L14:BX14"/>
    <mergeCell ref="CF14:CQ14"/>
    <mergeCell ref="L15:BX15"/>
    <mergeCell ref="CF15:CQ16"/>
    <mergeCell ref="I16:BX16"/>
    <mergeCell ref="A30:C31"/>
    <mergeCell ref="D30:W30"/>
    <mergeCell ref="X30:AG30"/>
    <mergeCell ref="AH30:AL31"/>
    <mergeCell ref="AM30:AV30"/>
    <mergeCell ref="L21:BX21"/>
    <mergeCell ref="BY21:CD22"/>
    <mergeCell ref="CF21:CQ22"/>
    <mergeCell ref="BY23:CD23"/>
    <mergeCell ref="CF23:CQ23"/>
    <mergeCell ref="BY24:CD24"/>
    <mergeCell ref="CF24:CQ24"/>
    <mergeCell ref="BQ30:BW31"/>
    <mergeCell ref="BX30:CH30"/>
    <mergeCell ref="CI30:CQ31"/>
    <mergeCell ref="BX31:CA31"/>
    <mergeCell ref="CB31:CH31"/>
    <mergeCell ref="CF25:CQ25"/>
    <mergeCell ref="AX27:BH27"/>
    <mergeCell ref="BI27:BS27"/>
    <mergeCell ref="AX28:BH28"/>
    <mergeCell ref="BI28:BS28"/>
    <mergeCell ref="D31:S31"/>
    <mergeCell ref="T31:W31"/>
    <mergeCell ref="BX32:CA32"/>
    <mergeCell ref="AR33:AV33"/>
    <mergeCell ref="CI32:CQ32"/>
    <mergeCell ref="A33:C33"/>
    <mergeCell ref="D33:S33"/>
    <mergeCell ref="T33:W33"/>
    <mergeCell ref="X33:AB33"/>
    <mergeCell ref="AC33:AG33"/>
    <mergeCell ref="AH33:AL33"/>
    <mergeCell ref="AM33:AQ33"/>
    <mergeCell ref="AM32:AQ32"/>
    <mergeCell ref="AR32:AV32"/>
    <mergeCell ref="AW32:BA32"/>
    <mergeCell ref="BB32:BG32"/>
    <mergeCell ref="BH32:BP32"/>
    <mergeCell ref="BQ32:BW32"/>
    <mergeCell ref="A32:C32"/>
    <mergeCell ref="D32:S32"/>
    <mergeCell ref="T32:W32"/>
    <mergeCell ref="X32:AB32"/>
    <mergeCell ref="AC32:AG32"/>
    <mergeCell ref="AH32:AL32"/>
    <mergeCell ref="CB33:CH33"/>
    <mergeCell ref="CB32:CH32"/>
    <mergeCell ref="CI33:CQ33"/>
    <mergeCell ref="AW33:BA33"/>
    <mergeCell ref="BQ33:BW33"/>
    <mergeCell ref="BX33:CA33"/>
    <mergeCell ref="BB35:BG35"/>
    <mergeCell ref="BH35:BP35"/>
    <mergeCell ref="BQ35:BW35"/>
    <mergeCell ref="BX35:CA35"/>
    <mergeCell ref="CB35:CH35"/>
    <mergeCell ref="CI35:CQ35"/>
    <mergeCell ref="CI34:CQ34"/>
    <mergeCell ref="BB34:BG34"/>
    <mergeCell ref="BH34:BP34"/>
    <mergeCell ref="BQ34:BW34"/>
    <mergeCell ref="BX34:CA34"/>
    <mergeCell ref="CB34:CH34"/>
    <mergeCell ref="BB33:BG33"/>
    <mergeCell ref="BH33:BP33"/>
    <mergeCell ref="BX36:CA36"/>
    <mergeCell ref="CB36:CH36"/>
    <mergeCell ref="CI36:CQ36"/>
    <mergeCell ref="AW36:BA36"/>
    <mergeCell ref="BB36:BG36"/>
    <mergeCell ref="BH36:BP36"/>
    <mergeCell ref="BQ36:BW36"/>
    <mergeCell ref="AW35:BA35"/>
    <mergeCell ref="AM36:AQ36"/>
    <mergeCell ref="AR36:AV36"/>
    <mergeCell ref="A36:C36"/>
    <mergeCell ref="D36:S36"/>
    <mergeCell ref="T36:W36"/>
    <mergeCell ref="X36:AB36"/>
    <mergeCell ref="AC36:AG36"/>
    <mergeCell ref="AH36:AL36"/>
    <mergeCell ref="AW34:BA34"/>
    <mergeCell ref="A35:C35"/>
    <mergeCell ref="D35:S35"/>
    <mergeCell ref="T35:W35"/>
    <mergeCell ref="X35:AB35"/>
    <mergeCell ref="AC35:AG35"/>
    <mergeCell ref="AH35:AL35"/>
    <mergeCell ref="AM35:AQ35"/>
    <mergeCell ref="AR35:AV35"/>
    <mergeCell ref="A34:C34"/>
    <mergeCell ref="D34:S34"/>
    <mergeCell ref="T34:W34"/>
    <mergeCell ref="X34:AB34"/>
    <mergeCell ref="AC34:AG34"/>
    <mergeCell ref="AH34:AL34"/>
    <mergeCell ref="AM34:AQ34"/>
    <mergeCell ref="AR34:AV34"/>
    <mergeCell ref="CB37:CH37"/>
    <mergeCell ref="CI37:CQ37"/>
    <mergeCell ref="A38:C38"/>
    <mergeCell ref="D38:S38"/>
    <mergeCell ref="T38:W38"/>
    <mergeCell ref="X38:AB38"/>
    <mergeCell ref="AC38:AG38"/>
    <mergeCell ref="AH38:AL38"/>
    <mergeCell ref="AM38:AQ38"/>
    <mergeCell ref="AR38:AV38"/>
    <mergeCell ref="AR37:AV37"/>
    <mergeCell ref="AW37:BA37"/>
    <mergeCell ref="BB37:BG37"/>
    <mergeCell ref="BH37:BP37"/>
    <mergeCell ref="BQ37:BW37"/>
    <mergeCell ref="BX37:CA37"/>
    <mergeCell ref="A37:C37"/>
    <mergeCell ref="D37:S37"/>
    <mergeCell ref="T37:W37"/>
    <mergeCell ref="X37:AB37"/>
    <mergeCell ref="AC37:AG37"/>
    <mergeCell ref="AH37:AL37"/>
    <mergeCell ref="AM37:AQ37"/>
    <mergeCell ref="BB39:BG39"/>
    <mergeCell ref="BH39:BP39"/>
    <mergeCell ref="BQ39:BW39"/>
    <mergeCell ref="BX39:CA39"/>
    <mergeCell ref="CB39:CH39"/>
    <mergeCell ref="CI39:CQ39"/>
    <mergeCell ref="CI38:CQ38"/>
    <mergeCell ref="A39:C39"/>
    <mergeCell ref="D39:S39"/>
    <mergeCell ref="T39:W39"/>
    <mergeCell ref="X39:AB39"/>
    <mergeCell ref="AC39:AG39"/>
    <mergeCell ref="AH39:AL39"/>
    <mergeCell ref="AM39:AQ39"/>
    <mergeCell ref="AR39:AV39"/>
    <mergeCell ref="AW39:BA39"/>
    <mergeCell ref="AW38:BA38"/>
    <mergeCell ref="BB38:BG38"/>
    <mergeCell ref="BH38:BP38"/>
    <mergeCell ref="BQ38:BW38"/>
    <mergeCell ref="BX38:CA38"/>
    <mergeCell ref="CB38:CH38"/>
    <mergeCell ref="BX40:CA40"/>
    <mergeCell ref="CB40:CH40"/>
    <mergeCell ref="CI40:CQ40"/>
    <mergeCell ref="A41:C41"/>
    <mergeCell ref="D41:S41"/>
    <mergeCell ref="T41:W41"/>
    <mergeCell ref="X41:AB41"/>
    <mergeCell ref="AC41:AG41"/>
    <mergeCell ref="AH41:AL41"/>
    <mergeCell ref="AM41:AQ41"/>
    <mergeCell ref="AM40:AQ40"/>
    <mergeCell ref="AR40:AV40"/>
    <mergeCell ref="AW40:BA40"/>
    <mergeCell ref="BB40:BG40"/>
    <mergeCell ref="BH40:BP40"/>
    <mergeCell ref="BQ40:BW40"/>
    <mergeCell ref="A40:C40"/>
    <mergeCell ref="D40:S40"/>
    <mergeCell ref="T40:W40"/>
    <mergeCell ref="X40:AB40"/>
    <mergeCell ref="AC40:AG40"/>
    <mergeCell ref="AH40:AL40"/>
    <mergeCell ref="CB41:CH41"/>
    <mergeCell ref="CI41:CQ41"/>
    <mergeCell ref="A42:C42"/>
    <mergeCell ref="D42:S42"/>
    <mergeCell ref="T42:W42"/>
    <mergeCell ref="X42:AB42"/>
    <mergeCell ref="AC42:AG42"/>
    <mergeCell ref="AH42:AL42"/>
    <mergeCell ref="AM42:AQ42"/>
    <mergeCell ref="AR42:AV42"/>
    <mergeCell ref="AR41:AV41"/>
    <mergeCell ref="AW41:BA41"/>
    <mergeCell ref="BB41:BG41"/>
    <mergeCell ref="BH41:BP41"/>
    <mergeCell ref="BQ41:BW41"/>
    <mergeCell ref="BX41:CA41"/>
    <mergeCell ref="CI42:CQ42"/>
    <mergeCell ref="AR43:AV43"/>
    <mergeCell ref="AW43:BA43"/>
    <mergeCell ref="BB43:BG43"/>
    <mergeCell ref="BH43:BP43"/>
    <mergeCell ref="BQ43:BW43"/>
    <mergeCell ref="BX43:CA43"/>
    <mergeCell ref="CB43:CH43"/>
    <mergeCell ref="CI43:CQ43"/>
    <mergeCell ref="AW42:BA42"/>
    <mergeCell ref="BB42:BG42"/>
    <mergeCell ref="BH42:BP42"/>
    <mergeCell ref="BQ42:BW42"/>
    <mergeCell ref="BX42:CA42"/>
    <mergeCell ref="CB42:CH42"/>
    <mergeCell ref="Y45:BN45"/>
    <mergeCell ref="O46:BN46"/>
    <mergeCell ref="O47:BN47"/>
    <mergeCell ref="CA49:CQ50"/>
    <mergeCell ref="AN50:BY50"/>
    <mergeCell ref="AN51:BY51"/>
    <mergeCell ref="CA51:CQ52"/>
    <mergeCell ref="K52:AA52"/>
    <mergeCell ref="AN52:BY52"/>
    <mergeCell ref="CL55:CN55"/>
    <mergeCell ref="CO55:CQ55"/>
    <mergeCell ref="X56:AQ56"/>
    <mergeCell ref="N57:AS57"/>
    <mergeCell ref="BE57:CQ57"/>
    <mergeCell ref="N58:AS58"/>
    <mergeCell ref="BE58:CQ58"/>
    <mergeCell ref="K53:AA53"/>
    <mergeCell ref="AN53:BY53"/>
    <mergeCell ref="X55:AQ55"/>
    <mergeCell ref="BI55:BU55"/>
    <mergeCell ref="BY55:BZ55"/>
    <mergeCell ref="CC55:CJ55"/>
    <mergeCell ref="A59:AI59"/>
    <mergeCell ref="AJ59:AL59"/>
    <mergeCell ref="AM59:AS59"/>
    <mergeCell ref="AT59:AV59"/>
    <mergeCell ref="AX59:CQ59"/>
    <mergeCell ref="J61:T61"/>
    <mergeCell ref="V61:AE61"/>
    <mergeCell ref="AG61:AU61"/>
    <mergeCell ref="AX61:CQ61"/>
    <mergeCell ref="BP63:BW63"/>
    <mergeCell ref="BY63:CQ63"/>
    <mergeCell ref="V64:AE64"/>
    <mergeCell ref="AG64:AU64"/>
    <mergeCell ref="BF64:BN64"/>
    <mergeCell ref="BP64:BW64"/>
    <mergeCell ref="BY64:CQ64"/>
    <mergeCell ref="J62:T62"/>
    <mergeCell ref="V62:AE62"/>
    <mergeCell ref="AG62:AU62"/>
    <mergeCell ref="V63:AE63"/>
    <mergeCell ref="AG63:AU63"/>
    <mergeCell ref="BF63:BN63"/>
    <mergeCell ref="L66:T66"/>
    <mergeCell ref="V66:AE66"/>
    <mergeCell ref="AG66:AU66"/>
    <mergeCell ref="BO66:BW66"/>
    <mergeCell ref="BY66:CD66"/>
    <mergeCell ref="CF66:CQ66"/>
    <mergeCell ref="L65:T65"/>
    <mergeCell ref="V65:AE65"/>
    <mergeCell ref="AG65:AU65"/>
    <mergeCell ref="BO65:BW65"/>
    <mergeCell ref="BY65:CD65"/>
    <mergeCell ref="CF65:CQ65"/>
  </mergeCells>
  <pageMargins left="0.7" right="0.7" top="0.75" bottom="0.75" header="0.3" footer="0.3"/>
  <pageSetup paperSize="9" scale="4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ТОРГ-12.1</vt:lpstr>
      <vt:lpstr>'НН.ТОРГ-12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10:22:42Z</dcterms:created>
  <dcterms:modified xsi:type="dcterms:W3CDTF">2021-12-28T11:54:05Z</dcterms:modified>
</cp:coreProperties>
</file>